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⑦最終需要項目別移輸入誘発\"/>
    </mc:Choice>
  </mc:AlternateContent>
  <xr:revisionPtr revIDLastSave="0" documentId="13_ncr:1_{54F1CF4A-5C47-4C61-AA2E-37BC978DFBB5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移輸入誘発額（統合大分類37部門）" sheetId="2" r:id="rId1"/>
    <sheet name="移輸入誘発係数（統合大分類37部門）" sheetId="3" r:id="rId2"/>
    <sheet name="移輸入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大分類37部門）'!$B$5:$K$43</definedName>
    <definedName name="_xlnm._FilterDatabase" localSheetId="0" hidden="1">'移輸入誘発額（統合大分類37部門）'!$B$5:$K$43</definedName>
    <definedName name="_xlnm._FilterDatabase" localSheetId="1" hidden="1">'移輸入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合　　　計</t>
    <rPh sb="0" eb="1">
      <t>ゴウ</t>
    </rPh>
    <rPh sb="4" eb="5">
      <t>ケイ</t>
    </rPh>
    <phoneticPr fontId="3"/>
  </si>
  <si>
    <t>71</t>
  </si>
  <si>
    <t>72</t>
  </si>
  <si>
    <t>73</t>
  </si>
  <si>
    <t>74</t>
  </si>
  <si>
    <t>75</t>
  </si>
  <si>
    <t>76</t>
  </si>
  <si>
    <t>家計外消費支出（列）</t>
  </si>
  <si>
    <t>民間消費支出</t>
  </si>
  <si>
    <t>在庫純増</t>
  </si>
  <si>
    <t>合　　計</t>
    <rPh sb="0" eb="1">
      <t>ゴウ</t>
    </rPh>
    <rPh sb="3" eb="4">
      <t>ケイ</t>
    </rPh>
    <phoneticPr fontId="0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  <phoneticPr fontId="3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・ガス・熱供給</t>
  </si>
  <si>
    <t>事務用品</t>
  </si>
  <si>
    <t>分類不明</t>
  </si>
  <si>
    <t>一般政府消費支出</t>
  </si>
  <si>
    <t>県内総固定資本形成（公的）</t>
  </si>
  <si>
    <t>県内総固定資本形成（民間）</t>
  </si>
  <si>
    <t>812</t>
  </si>
  <si>
    <t>移輸出計</t>
    <rPh sb="0" eb="1">
      <t>イ</t>
    </rPh>
    <rPh sb="1" eb="3">
      <t>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9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4</v>
      </c>
    </row>
    <row r="3" spans="1:11" x14ac:dyDescent="0.45">
      <c r="D3" s="4"/>
      <c r="E3" s="4"/>
      <c r="F3" s="4"/>
      <c r="G3" s="4"/>
      <c r="H3" s="4"/>
      <c r="I3" s="4"/>
      <c r="J3" s="4"/>
      <c r="K3" s="28" t="s">
        <v>87</v>
      </c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1</v>
      </c>
    </row>
    <row r="6" spans="1:11" x14ac:dyDescent="0.45">
      <c r="B6" s="13" t="s">
        <v>0</v>
      </c>
      <c r="C6" s="14" t="s">
        <v>37</v>
      </c>
      <c r="D6" s="20">
        <v>731.69106055271664</v>
      </c>
      <c r="E6" s="20">
        <v>15869.546013386589</v>
      </c>
      <c r="F6" s="20">
        <v>767.90028645955351</v>
      </c>
      <c r="G6" s="20">
        <v>124.84960949322911</v>
      </c>
      <c r="H6" s="20">
        <v>819.11808859708231</v>
      </c>
      <c r="I6" s="20">
        <v>1675.3832152653565</v>
      </c>
      <c r="J6" s="20">
        <v>26129.613535545472</v>
      </c>
      <c r="K6" s="21">
        <v>46118.101999999999</v>
      </c>
    </row>
    <row r="7" spans="1:11" x14ac:dyDescent="0.45">
      <c r="B7" s="15" t="s">
        <v>1</v>
      </c>
      <c r="C7" s="16" t="s">
        <v>38</v>
      </c>
      <c r="D7" s="20">
        <v>9.5128714254198918</v>
      </c>
      <c r="E7" s="20">
        <v>1310.240175918427</v>
      </c>
      <c r="F7" s="20">
        <v>326.78628840997385</v>
      </c>
      <c r="G7" s="20">
        <v>399.71040564675383</v>
      </c>
      <c r="H7" s="20">
        <v>811.59304230833743</v>
      </c>
      <c r="I7" s="20">
        <v>146.70609258336972</v>
      </c>
      <c r="J7" s="20">
        <v>5368.6839276887185</v>
      </c>
      <c r="K7" s="21">
        <v>8373.2330000000002</v>
      </c>
    </row>
    <row r="8" spans="1:11" x14ac:dyDescent="0.45">
      <c r="B8" s="15" t="s">
        <v>2</v>
      </c>
      <c r="C8" s="16" t="s">
        <v>39</v>
      </c>
      <c r="D8" s="20">
        <v>6919.3174818858088</v>
      </c>
      <c r="E8" s="20">
        <v>139372.29737645775</v>
      </c>
      <c r="F8" s="20">
        <v>3492.0777852167694</v>
      </c>
      <c r="G8" s="20">
        <v>62.695410533536673</v>
      </c>
      <c r="H8" s="20">
        <v>809.42881520547917</v>
      </c>
      <c r="I8" s="20">
        <v>38027.304244234714</v>
      </c>
      <c r="J8" s="20">
        <v>65810.392895935962</v>
      </c>
      <c r="K8" s="21">
        <v>254493.514</v>
      </c>
    </row>
    <row r="9" spans="1:11" x14ac:dyDescent="0.45">
      <c r="B9" s="15" t="s">
        <v>3</v>
      </c>
      <c r="C9" s="16" t="s">
        <v>40</v>
      </c>
      <c r="D9" s="20">
        <v>999.35882178446866</v>
      </c>
      <c r="E9" s="20">
        <v>23163.770178272578</v>
      </c>
      <c r="F9" s="20">
        <v>2841.1351317847034</v>
      </c>
      <c r="G9" s="20">
        <v>640.05068347047961</v>
      </c>
      <c r="H9" s="20">
        <v>2386.8156440030698</v>
      </c>
      <c r="I9" s="20">
        <v>-637.47540134252074</v>
      </c>
      <c r="J9" s="20">
        <v>11616.706732627226</v>
      </c>
      <c r="K9" s="21">
        <v>41010.362000000001</v>
      </c>
    </row>
    <row r="10" spans="1:11" x14ac:dyDescent="0.45">
      <c r="B10" s="15" t="s">
        <v>4</v>
      </c>
      <c r="C10" s="16" t="s">
        <v>41</v>
      </c>
      <c r="D10" s="20">
        <v>1041.1173238586846</v>
      </c>
      <c r="E10" s="20">
        <v>10168.335692322136</v>
      </c>
      <c r="F10" s="20">
        <v>7008.8708268144446</v>
      </c>
      <c r="G10" s="20">
        <v>6307.0153427080177</v>
      </c>
      <c r="H10" s="20">
        <v>15481.601599393462</v>
      </c>
      <c r="I10" s="20">
        <v>-2654.7551804872205</v>
      </c>
      <c r="J10" s="20">
        <v>40173.377446390463</v>
      </c>
      <c r="K10" s="21">
        <v>77525.562999999995</v>
      </c>
    </row>
    <row r="11" spans="1:11" x14ac:dyDescent="0.45">
      <c r="B11" s="15" t="s">
        <v>5</v>
      </c>
      <c r="C11" s="16" t="s">
        <v>42</v>
      </c>
      <c r="D11" s="20">
        <v>2293.4459755289759</v>
      </c>
      <c r="E11" s="20">
        <v>24127.086018800888</v>
      </c>
      <c r="F11" s="20">
        <v>55212.471541266481</v>
      </c>
      <c r="G11" s="20">
        <v>985.11516575952589</v>
      </c>
      <c r="H11" s="20">
        <v>3384.1008767101171</v>
      </c>
      <c r="I11" s="20">
        <v>1192.8057744905914</v>
      </c>
      <c r="J11" s="20">
        <v>70087.202978943402</v>
      </c>
      <c r="K11" s="21">
        <v>157282.228</v>
      </c>
    </row>
    <row r="12" spans="1:11" x14ac:dyDescent="0.45">
      <c r="B12" s="15" t="s">
        <v>6</v>
      </c>
      <c r="C12" s="16" t="s">
        <v>43</v>
      </c>
      <c r="D12" s="20">
        <v>673.31721250701912</v>
      </c>
      <c r="E12" s="20">
        <v>34726.410272910805</v>
      </c>
      <c r="F12" s="20">
        <v>6087.8283049799938</v>
      </c>
      <c r="G12" s="20">
        <v>3357.5676059810239</v>
      </c>
      <c r="H12" s="20">
        <v>7693.0353246085988</v>
      </c>
      <c r="I12" s="20">
        <v>402.51198639730984</v>
      </c>
      <c r="J12" s="20">
        <v>27955.325417715248</v>
      </c>
      <c r="K12" s="21">
        <v>80895.995999999999</v>
      </c>
    </row>
    <row r="13" spans="1:11" x14ac:dyDescent="0.45">
      <c r="B13" s="15" t="s">
        <v>7</v>
      </c>
      <c r="C13" s="16" t="s">
        <v>44</v>
      </c>
      <c r="D13" s="20">
        <v>476.53493989831696</v>
      </c>
      <c r="E13" s="20">
        <v>10240.530281586358</v>
      </c>
      <c r="F13" s="20">
        <v>3958.9172279712793</v>
      </c>
      <c r="G13" s="20">
        <v>2545.3885920736379</v>
      </c>
      <c r="H13" s="20">
        <v>6105.6365777927585</v>
      </c>
      <c r="I13" s="20">
        <v>-3012.01088611867</v>
      </c>
      <c r="J13" s="20">
        <v>69264.908126096314</v>
      </c>
      <c r="K13" s="21">
        <v>89579.904999999999</v>
      </c>
    </row>
    <row r="14" spans="1:11" x14ac:dyDescent="0.45">
      <c r="B14" s="15" t="s">
        <v>8</v>
      </c>
      <c r="C14" s="16" t="s">
        <v>45</v>
      </c>
      <c r="D14" s="20">
        <v>112.01669210074422</v>
      </c>
      <c r="E14" s="20">
        <v>1526.9510957324103</v>
      </c>
      <c r="F14" s="20">
        <v>902.06842261316751</v>
      </c>
      <c r="G14" s="20">
        <v>6968.6999733113007</v>
      </c>
      <c r="H14" s="20">
        <v>12966.250789980813</v>
      </c>
      <c r="I14" s="20">
        <v>159.6591585788193</v>
      </c>
      <c r="J14" s="20">
        <v>18396.668503082747</v>
      </c>
      <c r="K14" s="21">
        <v>41032.315000000002</v>
      </c>
    </row>
    <row r="15" spans="1:11" x14ac:dyDescent="0.45">
      <c r="B15" s="15" t="s">
        <v>9</v>
      </c>
      <c r="C15" s="16" t="s">
        <v>46</v>
      </c>
      <c r="D15" s="20">
        <v>14.148226747056595</v>
      </c>
      <c r="E15" s="20">
        <v>58.303254487724196</v>
      </c>
      <c r="F15" s="20">
        <v>128.12503385741482</v>
      </c>
      <c r="G15" s="20">
        <v>3268.6484183782823</v>
      </c>
      <c r="H15" s="20">
        <v>5821.7524943312637</v>
      </c>
      <c r="I15" s="20">
        <v>-405.57959304315676</v>
      </c>
      <c r="J15" s="20">
        <v>64821.720302101421</v>
      </c>
      <c r="K15" s="21">
        <v>73707.118000000002</v>
      </c>
    </row>
    <row r="16" spans="1:11" x14ac:dyDescent="0.45">
      <c r="B16" s="15" t="s">
        <v>10</v>
      </c>
      <c r="C16" s="16" t="s">
        <v>47</v>
      </c>
      <c r="D16" s="20">
        <v>51.454882426335729</v>
      </c>
      <c r="E16" s="20">
        <v>697.31000949081545</v>
      </c>
      <c r="F16" s="20">
        <v>802.73615651536818</v>
      </c>
      <c r="G16" s="20">
        <v>2941.4430081024893</v>
      </c>
      <c r="H16" s="20">
        <v>4678.2659167670872</v>
      </c>
      <c r="I16" s="20">
        <v>64.814816885170075</v>
      </c>
      <c r="J16" s="20">
        <v>78416.923468332738</v>
      </c>
      <c r="K16" s="21">
        <v>87652.948000000004</v>
      </c>
    </row>
    <row r="17" spans="2:11" x14ac:dyDescent="0.45">
      <c r="B17" s="15" t="s">
        <v>11</v>
      </c>
      <c r="C17" s="16" t="s">
        <v>48</v>
      </c>
      <c r="D17" s="20">
        <v>357.30535757539093</v>
      </c>
      <c r="E17" s="20">
        <v>3842.9872649202762</v>
      </c>
      <c r="F17" s="20">
        <v>1403.8069818736392</v>
      </c>
      <c r="G17" s="20">
        <v>11905.099078894302</v>
      </c>
      <c r="H17" s="20">
        <v>24312.313426000215</v>
      </c>
      <c r="I17" s="20">
        <v>-2392.7184754361556</v>
      </c>
      <c r="J17" s="20">
        <v>49562.09071467234</v>
      </c>
      <c r="K17" s="21">
        <v>88990.884000000005</v>
      </c>
    </row>
    <row r="18" spans="2:11" x14ac:dyDescent="0.45">
      <c r="B18" s="15" t="s">
        <v>12</v>
      </c>
      <c r="C18" s="16" t="s">
        <v>49</v>
      </c>
      <c r="D18" s="20">
        <v>20.355082503432509</v>
      </c>
      <c r="E18" s="20">
        <v>588.15000684144161</v>
      </c>
      <c r="F18" s="20">
        <v>416.13812107604139</v>
      </c>
      <c r="G18" s="20">
        <v>2816.7974785039787</v>
      </c>
      <c r="H18" s="20">
        <v>31673.188479434226</v>
      </c>
      <c r="I18" s="20">
        <v>-2048.2938783441327</v>
      </c>
      <c r="J18" s="20">
        <v>43179.832320195019</v>
      </c>
      <c r="K18" s="21">
        <v>76646.168000000005</v>
      </c>
    </row>
    <row r="19" spans="2:11" x14ac:dyDescent="0.45">
      <c r="B19" s="15" t="s">
        <v>13</v>
      </c>
      <c r="C19" s="16" t="s">
        <v>50</v>
      </c>
      <c r="D19" s="20">
        <v>20.707404676821664</v>
      </c>
      <c r="E19" s="20">
        <v>520.90093080448889</v>
      </c>
      <c r="F19" s="20">
        <v>371.13877719470776</v>
      </c>
      <c r="G19" s="20">
        <v>512.97677586007512</v>
      </c>
      <c r="H19" s="20">
        <v>60669.337510665311</v>
      </c>
      <c r="I19" s="20">
        <v>980.02323722008668</v>
      </c>
      <c r="J19" s="20">
        <v>57796.188628368516</v>
      </c>
      <c r="K19" s="21">
        <v>120871.273</v>
      </c>
    </row>
    <row r="20" spans="2:11" x14ac:dyDescent="0.45">
      <c r="B20" s="15" t="s">
        <v>14</v>
      </c>
      <c r="C20" s="16" t="s">
        <v>51</v>
      </c>
      <c r="D20" s="20">
        <v>104.48877560684865</v>
      </c>
      <c r="E20" s="20">
        <v>1514.8605668940838</v>
      </c>
      <c r="F20" s="20">
        <v>4908.1598730570995</v>
      </c>
      <c r="G20" s="20">
        <v>2207.0288598378474</v>
      </c>
      <c r="H20" s="20">
        <v>24499.001894322715</v>
      </c>
      <c r="I20" s="20">
        <v>-23.834565149017735</v>
      </c>
      <c r="J20" s="20">
        <v>10203.400405030417</v>
      </c>
      <c r="K20" s="21">
        <v>43413.106</v>
      </c>
    </row>
    <row r="21" spans="2:11" x14ac:dyDescent="0.45">
      <c r="B21" s="15" t="s">
        <v>15</v>
      </c>
      <c r="C21" s="16" t="s">
        <v>52</v>
      </c>
      <c r="D21" s="20">
        <v>44.46237024216078</v>
      </c>
      <c r="E21" s="20">
        <v>1236.5891351743098</v>
      </c>
      <c r="F21" s="20">
        <v>1209.8588872693435</v>
      </c>
      <c r="G21" s="20">
        <v>334.71875154255798</v>
      </c>
      <c r="H21" s="20">
        <v>1888.4087451674654</v>
      </c>
      <c r="I21" s="20">
        <v>4373.0765770542384</v>
      </c>
      <c r="J21" s="20">
        <v>248937.07819256993</v>
      </c>
      <c r="K21" s="21">
        <v>258024.193</v>
      </c>
    </row>
    <row r="22" spans="2:11" x14ac:dyDescent="0.45">
      <c r="B22" s="15" t="s">
        <v>16</v>
      </c>
      <c r="C22" s="16" t="s">
        <v>53</v>
      </c>
      <c r="D22" s="20">
        <v>483.86650422830257</v>
      </c>
      <c r="E22" s="20">
        <v>12347.679715895338</v>
      </c>
      <c r="F22" s="20">
        <v>847.58825377095286</v>
      </c>
      <c r="G22" s="20">
        <v>5276.3844495456387</v>
      </c>
      <c r="H22" s="20">
        <v>36330.30723590916</v>
      </c>
      <c r="I22" s="20">
        <v>-4731.3634331254716</v>
      </c>
      <c r="J22" s="20">
        <v>53718.047000076069</v>
      </c>
      <c r="K22" s="21">
        <v>104272.51</v>
      </c>
    </row>
    <row r="23" spans="2:11" x14ac:dyDescent="0.45">
      <c r="B23" s="15" t="s">
        <v>17</v>
      </c>
      <c r="C23" s="16" t="s">
        <v>54</v>
      </c>
      <c r="D23" s="20">
        <v>242.42407141187752</v>
      </c>
      <c r="E23" s="20">
        <v>21557.763847860206</v>
      </c>
      <c r="F23" s="20">
        <v>446.32254031600792</v>
      </c>
      <c r="G23" s="20">
        <v>2946.541301301304</v>
      </c>
      <c r="H23" s="20">
        <v>24509.105197616969</v>
      </c>
      <c r="I23" s="20">
        <v>-813.66369002913632</v>
      </c>
      <c r="J23" s="20">
        <v>9756.8743131227693</v>
      </c>
      <c r="K23" s="21">
        <v>58645.368000000002</v>
      </c>
    </row>
    <row r="24" spans="2:11" x14ac:dyDescent="0.45">
      <c r="B24" s="15" t="s">
        <v>18</v>
      </c>
      <c r="C24" s="16" t="s">
        <v>55</v>
      </c>
      <c r="D24" s="20">
        <v>132.22700965362162</v>
      </c>
      <c r="E24" s="20">
        <v>37394.238230406547</v>
      </c>
      <c r="F24" s="20">
        <v>3842.5379953441939</v>
      </c>
      <c r="G24" s="20">
        <v>2421.981133408156</v>
      </c>
      <c r="H24" s="20">
        <v>28956.392760795588</v>
      </c>
      <c r="I24" s="20">
        <v>-289.67505712875987</v>
      </c>
      <c r="J24" s="20">
        <v>39718.497555520647</v>
      </c>
      <c r="K24" s="21">
        <v>112176.2</v>
      </c>
    </row>
    <row r="25" spans="2:11" x14ac:dyDescent="0.45">
      <c r="B25" s="15" t="s">
        <v>19</v>
      </c>
      <c r="C25" s="16" t="s">
        <v>56</v>
      </c>
      <c r="D25" s="20">
        <v>1366.7932114620162</v>
      </c>
      <c r="E25" s="20">
        <v>29148.62999472396</v>
      </c>
      <c r="F25" s="20">
        <v>6264.2997815729095</v>
      </c>
      <c r="G25" s="20">
        <v>1025.1124955924909</v>
      </c>
      <c r="H25" s="20">
        <v>9442.1416819111928</v>
      </c>
      <c r="I25" s="20">
        <v>-3014.2435267475321</v>
      </c>
      <c r="J25" s="20">
        <v>16992.160494484957</v>
      </c>
      <c r="K25" s="21">
        <v>61224.894</v>
      </c>
    </row>
    <row r="26" spans="2:11" x14ac:dyDescent="0.45">
      <c r="B26" s="15" t="s">
        <v>20</v>
      </c>
      <c r="C26" s="16" t="s">
        <v>57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1">
        <v>0</v>
      </c>
    </row>
    <row r="27" spans="2:11" x14ac:dyDescent="0.45">
      <c r="B27" s="15" t="s">
        <v>21</v>
      </c>
      <c r="C27" s="16" t="s">
        <v>89</v>
      </c>
      <c r="D27" s="20">
        <v>989.12709054410777</v>
      </c>
      <c r="E27" s="20">
        <v>37764.952437846921</v>
      </c>
      <c r="F27" s="20">
        <v>8813.9898495215984</v>
      </c>
      <c r="G27" s="20">
        <v>780.72751353828937</v>
      </c>
      <c r="H27" s="20">
        <v>3752.1274545150773</v>
      </c>
      <c r="I27" s="20">
        <v>164.31101111800442</v>
      </c>
      <c r="J27" s="20">
        <v>38114.639601716</v>
      </c>
      <c r="K27" s="21">
        <v>90379.875</v>
      </c>
    </row>
    <row r="28" spans="2:11" x14ac:dyDescent="0.45">
      <c r="B28" s="15" t="s">
        <v>22</v>
      </c>
      <c r="C28" s="16" t="s">
        <v>58</v>
      </c>
      <c r="D28" s="20">
        <v>4.4533778000000003E-2</v>
      </c>
      <c r="E28" s="20">
        <v>2.0815731930000001</v>
      </c>
      <c r="F28" s="20">
        <v>0.77976879200000004</v>
      </c>
      <c r="G28" s="20">
        <v>3.5509569999999997E-2</v>
      </c>
      <c r="H28" s="20">
        <v>0.23408126000000001</v>
      </c>
      <c r="I28" s="20">
        <v>4.0269119999999997E-3</v>
      </c>
      <c r="J28" s="20">
        <v>0.64249733099999995</v>
      </c>
      <c r="K28" s="21">
        <v>3.8220000000000001</v>
      </c>
    </row>
    <row r="29" spans="2:11" x14ac:dyDescent="0.45">
      <c r="B29" s="15" t="s">
        <v>23</v>
      </c>
      <c r="C29" s="16" t="s">
        <v>59</v>
      </c>
      <c r="D29" s="20">
        <v>0.229244262</v>
      </c>
      <c r="E29" s="20">
        <v>2.1737871869999998</v>
      </c>
      <c r="F29" s="20">
        <v>5.3880464159999999</v>
      </c>
      <c r="G29" s="20">
        <v>0.235593045</v>
      </c>
      <c r="H29" s="20">
        <v>0.82727751100000002</v>
      </c>
      <c r="I29" s="20">
        <v>8.8869770000000008E-3</v>
      </c>
      <c r="J29" s="20">
        <v>2.2711665349999999</v>
      </c>
      <c r="K29" s="21">
        <v>11.134</v>
      </c>
    </row>
    <row r="30" spans="2:11" x14ac:dyDescent="0.45">
      <c r="B30" s="15" t="s">
        <v>24</v>
      </c>
      <c r="C30" s="16" t="s">
        <v>60</v>
      </c>
      <c r="D30" s="20">
        <v>6239.4944730338457</v>
      </c>
      <c r="E30" s="20">
        <v>125207.29886756965</v>
      </c>
      <c r="F30" s="20">
        <v>11446.189009012887</v>
      </c>
      <c r="G30" s="20">
        <v>4994.367000472841</v>
      </c>
      <c r="H30" s="20">
        <v>30493.289593540932</v>
      </c>
      <c r="I30" s="20">
        <v>925.61447608483093</v>
      </c>
      <c r="J30" s="20">
        <v>62924.617259085026</v>
      </c>
      <c r="K30" s="21">
        <v>242230.87100000001</v>
      </c>
    </row>
    <row r="31" spans="2:11" x14ac:dyDescent="0.45">
      <c r="B31" s="15" t="s">
        <v>25</v>
      </c>
      <c r="C31" s="16" t="s">
        <v>61</v>
      </c>
      <c r="D31" s="20">
        <v>196.66581579999999</v>
      </c>
      <c r="E31" s="20">
        <v>21705.294259999999</v>
      </c>
      <c r="F31" s="20">
        <v>2392.522786</v>
      </c>
      <c r="G31" s="20">
        <v>647.47829590000003</v>
      </c>
      <c r="H31" s="20">
        <v>1860.726887</v>
      </c>
      <c r="I31" s="20">
        <v>51.120145049999998</v>
      </c>
      <c r="J31" s="20">
        <v>10334.9856</v>
      </c>
      <c r="K31" s="21">
        <v>37188.794000000002</v>
      </c>
    </row>
    <row r="32" spans="2:11" x14ac:dyDescent="0.45">
      <c r="B32" s="15" t="s">
        <v>26</v>
      </c>
      <c r="C32" s="16" t="s">
        <v>62</v>
      </c>
      <c r="D32" s="20">
        <v>3.5971190100000001</v>
      </c>
      <c r="E32" s="20">
        <v>1262.1729640000001</v>
      </c>
      <c r="F32" s="20">
        <v>27.71902974</v>
      </c>
      <c r="G32" s="20">
        <v>3.9417906459999998</v>
      </c>
      <c r="H32" s="20">
        <v>34.511766809999997</v>
      </c>
      <c r="I32" s="20">
        <v>0.27272004100000002</v>
      </c>
      <c r="J32" s="20">
        <v>82.91259239</v>
      </c>
      <c r="K32" s="21">
        <v>1415.1279999999999</v>
      </c>
    </row>
    <row r="33" spans="2:11" x14ac:dyDescent="0.45">
      <c r="B33" s="15" t="s">
        <v>27</v>
      </c>
      <c r="C33" s="16" t="s">
        <v>63</v>
      </c>
      <c r="D33" s="20">
        <v>1738.729771</v>
      </c>
      <c r="E33" s="20">
        <v>19831.382809999999</v>
      </c>
      <c r="F33" s="20">
        <v>9732.3146469999992</v>
      </c>
      <c r="G33" s="20">
        <v>3315.181259</v>
      </c>
      <c r="H33" s="20">
        <v>10422.685369999999</v>
      </c>
      <c r="I33" s="20">
        <v>370.38487789999999</v>
      </c>
      <c r="J33" s="20">
        <v>42008.204489999996</v>
      </c>
      <c r="K33" s="21">
        <v>87418.883000000002</v>
      </c>
    </row>
    <row r="34" spans="2:11" x14ac:dyDescent="0.45">
      <c r="B34" s="15" t="s">
        <v>28</v>
      </c>
      <c r="C34" s="16" t="s">
        <v>64</v>
      </c>
      <c r="D34" s="20">
        <v>1324.0574128238661</v>
      </c>
      <c r="E34" s="20">
        <v>58156.382227569396</v>
      </c>
      <c r="F34" s="20">
        <v>11643.924727598172</v>
      </c>
      <c r="G34" s="20">
        <v>4518.6314101133457</v>
      </c>
      <c r="H34" s="20">
        <v>38808.624118630862</v>
      </c>
      <c r="I34" s="20">
        <v>0.23453446656299926</v>
      </c>
      <c r="J34" s="20">
        <v>35602.261547262817</v>
      </c>
      <c r="K34" s="21">
        <v>150054.11600000001</v>
      </c>
    </row>
    <row r="35" spans="2:11" x14ac:dyDescent="0.45">
      <c r="B35" s="15" t="s">
        <v>29</v>
      </c>
      <c r="C35" s="16" t="s">
        <v>65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1">
        <v>0</v>
      </c>
    </row>
    <row r="36" spans="2:11" x14ac:dyDescent="0.45">
      <c r="B36" s="15" t="s">
        <v>30</v>
      </c>
      <c r="C36" s="16" t="s">
        <v>66</v>
      </c>
      <c r="D36" s="20">
        <v>4.026186690937287</v>
      </c>
      <c r="E36" s="20">
        <v>7148.4696172332824</v>
      </c>
      <c r="F36" s="20">
        <v>27494.336612443498</v>
      </c>
      <c r="G36" s="20">
        <v>1024.5887958658891</v>
      </c>
      <c r="H36" s="20">
        <v>21182.694491503491</v>
      </c>
      <c r="I36" s="20">
        <v>0.46828260839230501</v>
      </c>
      <c r="J36" s="20">
        <v>279.85905119650931</v>
      </c>
      <c r="K36" s="21">
        <v>57134.442999999999</v>
      </c>
    </row>
    <row r="37" spans="2:11" x14ac:dyDescent="0.45">
      <c r="B37" s="15" t="s">
        <v>31</v>
      </c>
      <c r="C37" s="16" t="s">
        <v>67</v>
      </c>
      <c r="D37" s="20">
        <v>143.45066410000001</v>
      </c>
      <c r="E37" s="20">
        <v>1943.3414620000001</v>
      </c>
      <c r="F37" s="20">
        <v>11635.12228</v>
      </c>
      <c r="G37" s="20">
        <v>0.13282259499999999</v>
      </c>
      <c r="H37" s="20">
        <v>0.83955875700000004</v>
      </c>
      <c r="I37" s="20">
        <v>4.0128639999999997E-3</v>
      </c>
      <c r="J37" s="20">
        <v>16.780500499999999</v>
      </c>
      <c r="K37" s="21">
        <v>13739.671</v>
      </c>
    </row>
    <row r="38" spans="2:11" x14ac:dyDescent="0.45">
      <c r="B38" s="15" t="s">
        <v>32</v>
      </c>
      <c r="C38" s="16" t="s">
        <v>68</v>
      </c>
      <c r="D38" s="20">
        <v>1.050719467</v>
      </c>
      <c r="E38" s="20">
        <v>387.33611550000001</v>
      </c>
      <c r="F38" s="20">
        <v>11.40115688</v>
      </c>
      <c r="G38" s="20">
        <v>2.449282905</v>
      </c>
      <c r="H38" s="20">
        <v>8.9187582719999998</v>
      </c>
      <c r="I38" s="20">
        <v>0.24013563499999999</v>
      </c>
      <c r="J38" s="20">
        <v>35.449826969999997</v>
      </c>
      <c r="K38" s="21">
        <v>446.846</v>
      </c>
    </row>
    <row r="39" spans="2:11" x14ac:dyDescent="0.45">
      <c r="B39" s="15" t="s">
        <v>33</v>
      </c>
      <c r="C39" s="16" t="s">
        <v>69</v>
      </c>
      <c r="D39" s="20">
        <v>1690.4932626295704</v>
      </c>
      <c r="E39" s="20">
        <v>40797.854100268924</v>
      </c>
      <c r="F39" s="20">
        <v>30630.425658149477</v>
      </c>
      <c r="G39" s="20">
        <v>12178.029370223456</v>
      </c>
      <c r="H39" s="20">
        <v>33749.08425174182</v>
      </c>
      <c r="I39" s="20">
        <v>495.81263373042663</v>
      </c>
      <c r="J39" s="20">
        <v>95082.590089056321</v>
      </c>
      <c r="K39" s="21">
        <v>214624.28899999999</v>
      </c>
    </row>
    <row r="40" spans="2:11" x14ac:dyDescent="0.45">
      <c r="B40" s="15" t="s">
        <v>34</v>
      </c>
      <c r="C40" s="16" t="s">
        <v>70</v>
      </c>
      <c r="D40" s="20">
        <v>4116.2299274926772</v>
      </c>
      <c r="E40" s="20">
        <v>21871.17700306082</v>
      </c>
      <c r="F40" s="20">
        <v>1238.3203637697959</v>
      </c>
      <c r="G40" s="20">
        <v>29.462460201383081</v>
      </c>
      <c r="H40" s="20">
        <v>428.7321824540108</v>
      </c>
      <c r="I40" s="20">
        <v>0.98910807896111352</v>
      </c>
      <c r="J40" s="20">
        <v>606.75302484635336</v>
      </c>
      <c r="K40" s="21">
        <v>28291.664000000001</v>
      </c>
    </row>
    <row r="41" spans="2:11" x14ac:dyDescent="0.45">
      <c r="B41" s="15" t="s">
        <v>35</v>
      </c>
      <c r="C41" s="16" t="s">
        <v>90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0</v>
      </c>
      <c r="K41" s="21">
        <v>0</v>
      </c>
    </row>
    <row r="42" spans="2:11" x14ac:dyDescent="0.45">
      <c r="B42" s="15" t="s">
        <v>36</v>
      </c>
      <c r="C42" s="16" t="s">
        <v>91</v>
      </c>
      <c r="D42" s="20">
        <v>79.881345780000004</v>
      </c>
      <c r="E42" s="20">
        <v>1560.6180019999999</v>
      </c>
      <c r="F42" s="20">
        <v>752.02435060000005</v>
      </c>
      <c r="G42" s="20">
        <v>676.08826599999998</v>
      </c>
      <c r="H42" s="20">
        <v>1550.813431</v>
      </c>
      <c r="I42" s="20">
        <v>16.97137129</v>
      </c>
      <c r="J42" s="20">
        <v>3980.8882119999998</v>
      </c>
      <c r="K42" s="21">
        <v>8617.2849999999999</v>
      </c>
    </row>
    <row r="43" spans="2:11" x14ac:dyDescent="0.45">
      <c r="B43" s="29" t="s">
        <v>71</v>
      </c>
      <c r="C43" s="30"/>
      <c r="D43" s="22">
        <v>32621.623</v>
      </c>
      <c r="E43" s="22">
        <v>707053.11499999999</v>
      </c>
      <c r="F43" s="22">
        <v>217063.22700000001</v>
      </c>
      <c r="G43" s="22">
        <v>85219.173999999999</v>
      </c>
      <c r="H43" s="22">
        <v>445531.90500000003</v>
      </c>
      <c r="I43" s="22">
        <v>29025.108</v>
      </c>
      <c r="J43" s="22">
        <v>1296978.5489999999</v>
      </c>
      <c r="K43" s="23">
        <v>2813492.7009999999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5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3</v>
      </c>
    </row>
    <row r="6" spans="1:11" x14ac:dyDescent="0.45">
      <c r="B6" s="13" t="s">
        <v>0</v>
      </c>
      <c r="C6" s="14" t="s">
        <v>37</v>
      </c>
      <c r="D6" s="24">
        <v>1.1390746508903963E-2</v>
      </c>
      <c r="E6" s="24">
        <v>1.0186069905846454E-2</v>
      </c>
      <c r="F6" s="24">
        <v>9.173083837597857E-4</v>
      </c>
      <c r="G6" s="24">
        <v>6.0895823578315791E-4</v>
      </c>
      <c r="H6" s="24">
        <v>9.9916010267831227E-4</v>
      </c>
      <c r="I6" s="24">
        <v>4.5753572223009215E-2</v>
      </c>
      <c r="J6" s="24">
        <v>8.8424998395028598E-3</v>
      </c>
      <c r="K6" s="25">
        <v>7.1216362718202171E-3</v>
      </c>
    </row>
    <row r="7" spans="1:11" x14ac:dyDescent="0.45">
      <c r="B7" s="15" t="s">
        <v>1</v>
      </c>
      <c r="C7" s="16" t="s">
        <v>38</v>
      </c>
      <c r="D7" s="24">
        <v>1.4809352310099312E-4</v>
      </c>
      <c r="E7" s="24">
        <v>8.4099431792791096E-4</v>
      </c>
      <c r="F7" s="24">
        <v>3.9036813417310962E-4</v>
      </c>
      <c r="G7" s="24">
        <v>1.9496011596257185E-3</v>
      </c>
      <c r="H7" s="24">
        <v>9.8998105251791495E-4</v>
      </c>
      <c r="I7" s="24">
        <v>4.0064432670740037E-3</v>
      </c>
      <c r="J7" s="24">
        <v>1.8168116686589969E-3</v>
      </c>
      <c r="K7" s="25">
        <v>1.2930089760676191E-3</v>
      </c>
    </row>
    <row r="8" spans="1:11" x14ac:dyDescent="0.45">
      <c r="B8" s="15" t="s">
        <v>2</v>
      </c>
      <c r="C8" s="16" t="s">
        <v>39</v>
      </c>
      <c r="D8" s="24">
        <v>0.10771785484334261</v>
      </c>
      <c r="E8" s="24">
        <v>8.9457881329275776E-2</v>
      </c>
      <c r="F8" s="24">
        <v>4.1715210758543845E-3</v>
      </c>
      <c r="G8" s="24">
        <v>3.0579900686252318E-4</v>
      </c>
      <c r="H8" s="24">
        <v>9.8734112867248421E-4</v>
      </c>
      <c r="I8" s="24">
        <v>1.0384997267084146</v>
      </c>
      <c r="J8" s="24">
        <v>2.2270837945165413E-2</v>
      </c>
      <c r="K8" s="25">
        <v>3.929932416224298E-2</v>
      </c>
    </row>
    <row r="9" spans="1:11" x14ac:dyDescent="0.45">
      <c r="B9" s="15" t="s">
        <v>3</v>
      </c>
      <c r="C9" s="16" t="s">
        <v>40</v>
      </c>
      <c r="D9" s="24">
        <v>1.5557717763812508E-2</v>
      </c>
      <c r="E9" s="24">
        <v>1.4867960439436301E-2</v>
      </c>
      <c r="F9" s="24">
        <v>3.3939264273446061E-3</v>
      </c>
      <c r="G9" s="24">
        <v>3.1218690759231048E-3</v>
      </c>
      <c r="H9" s="24">
        <v>2.9114373093882175E-3</v>
      </c>
      <c r="I9" s="24">
        <v>-1.7409018157733668E-2</v>
      </c>
      <c r="J9" s="24">
        <v>3.9311996436178324E-3</v>
      </c>
      <c r="K9" s="25">
        <v>6.3328903158173669E-3</v>
      </c>
    </row>
    <row r="10" spans="1:11" x14ac:dyDescent="0.45">
      <c r="B10" s="15" t="s">
        <v>4</v>
      </c>
      <c r="C10" s="16" t="s">
        <v>41</v>
      </c>
      <c r="D10" s="24">
        <v>1.6207801572899395E-2</v>
      </c>
      <c r="E10" s="24">
        <v>6.5266755646782183E-3</v>
      </c>
      <c r="F10" s="24">
        <v>8.3725661827382478E-3</v>
      </c>
      <c r="G10" s="24">
        <v>3.0762682812885161E-2</v>
      </c>
      <c r="H10" s="24">
        <v>1.8884454951016927E-2</v>
      </c>
      <c r="I10" s="24">
        <v>-7.2499552208771342E-2</v>
      </c>
      <c r="J10" s="24">
        <v>1.3595037796435583E-2</v>
      </c>
      <c r="K10" s="25">
        <v>1.1971630173637313E-2</v>
      </c>
    </row>
    <row r="11" spans="1:11" x14ac:dyDescent="0.45">
      <c r="B11" s="15" t="s">
        <v>5</v>
      </c>
      <c r="C11" s="16" t="s">
        <v>42</v>
      </c>
      <c r="D11" s="24">
        <v>3.5703677614131991E-2</v>
      </c>
      <c r="E11" s="24">
        <v>1.5486276961204059E-2</v>
      </c>
      <c r="F11" s="24">
        <v>6.5954999530489125E-2</v>
      </c>
      <c r="G11" s="24">
        <v>4.8049328773966862E-3</v>
      </c>
      <c r="H11" s="24">
        <v>4.1279256636104654E-3</v>
      </c>
      <c r="I11" s="24">
        <v>3.2574711656362033E-2</v>
      </c>
      <c r="J11" s="24">
        <v>2.3718149533648425E-2</v>
      </c>
      <c r="K11" s="25">
        <v>2.4287790938089721E-2</v>
      </c>
    </row>
    <row r="12" spans="1:11" x14ac:dyDescent="0.45">
      <c r="B12" s="15" t="s">
        <v>6</v>
      </c>
      <c r="C12" s="16" t="s">
        <v>43</v>
      </c>
      <c r="D12" s="24">
        <v>1.0481999987748517E-2</v>
      </c>
      <c r="E12" s="24">
        <v>2.2289588014716512E-2</v>
      </c>
      <c r="F12" s="24">
        <v>7.2723191298645438E-3</v>
      </c>
      <c r="G12" s="24">
        <v>1.6376650709282112E-2</v>
      </c>
      <c r="H12" s="24">
        <v>9.3839631572643425E-3</v>
      </c>
      <c r="I12" s="24">
        <v>1.0992327649253269E-2</v>
      </c>
      <c r="J12" s="24">
        <v>9.4603374130706203E-3</v>
      </c>
      <c r="K12" s="25">
        <v>1.2492098208174813E-2</v>
      </c>
    </row>
    <row r="13" spans="1:11" x14ac:dyDescent="0.45">
      <c r="B13" s="15" t="s">
        <v>7</v>
      </c>
      <c r="C13" s="16" t="s">
        <v>44</v>
      </c>
      <c r="D13" s="24">
        <v>7.4185527139243113E-3</v>
      </c>
      <c r="E13" s="24">
        <v>6.5730145798238888E-3</v>
      </c>
      <c r="F13" s="24">
        <v>4.7291920941618043E-3</v>
      </c>
      <c r="G13" s="24">
        <v>1.2415219820898205E-2</v>
      </c>
      <c r="H13" s="24">
        <v>7.4476544406830488E-3</v>
      </c>
      <c r="I13" s="24">
        <v>-8.225596171601457E-2</v>
      </c>
      <c r="J13" s="24">
        <v>2.3439877446140008E-2</v>
      </c>
      <c r="K13" s="25">
        <v>1.3833082304085481E-2</v>
      </c>
    </row>
    <row r="14" spans="1:11" x14ac:dyDescent="0.45">
      <c r="B14" s="15" t="s">
        <v>8</v>
      </c>
      <c r="C14" s="16" t="s">
        <v>45</v>
      </c>
      <c r="D14" s="24">
        <v>1.7438421941654882E-3</v>
      </c>
      <c r="E14" s="24">
        <v>9.8009297750667034E-4</v>
      </c>
      <c r="F14" s="24">
        <v>1.0775812190449137E-3</v>
      </c>
      <c r="G14" s="24">
        <v>3.3990072205071109E-2</v>
      </c>
      <c r="H14" s="24">
        <v>1.5816230469112024E-2</v>
      </c>
      <c r="I14" s="24">
        <v>4.3601826594304796E-3</v>
      </c>
      <c r="J14" s="24">
        <v>6.2256006222443589E-3</v>
      </c>
      <c r="K14" s="25">
        <v>6.3362803356641351E-3</v>
      </c>
    </row>
    <row r="15" spans="1:11" x14ac:dyDescent="0.45">
      <c r="B15" s="15" t="s">
        <v>9</v>
      </c>
      <c r="C15" s="16" t="s">
        <v>46</v>
      </c>
      <c r="D15" s="24">
        <v>2.2025534151596412E-4</v>
      </c>
      <c r="E15" s="24">
        <v>3.7422685277156169E-5</v>
      </c>
      <c r="F15" s="24">
        <v>1.530539443718563E-4</v>
      </c>
      <c r="G15" s="24">
        <v>1.5942944333830665E-2</v>
      </c>
      <c r="H15" s="24">
        <v>7.1013726848181153E-3</v>
      </c>
      <c r="I15" s="24">
        <v>-1.1076101893225452E-2</v>
      </c>
      <c r="J15" s="24">
        <v>2.1936262110723387E-2</v>
      </c>
      <c r="K15" s="25">
        <v>1.1381979358997317E-2</v>
      </c>
    </row>
    <row r="16" spans="1:11" x14ac:dyDescent="0.45">
      <c r="B16" s="15" t="s">
        <v>10</v>
      </c>
      <c r="C16" s="16" t="s">
        <v>47</v>
      </c>
      <c r="D16" s="24">
        <v>8.0103414400211845E-4</v>
      </c>
      <c r="E16" s="24">
        <v>4.4757729658607547E-4</v>
      </c>
      <c r="F16" s="24">
        <v>9.5892216646209028E-4</v>
      </c>
      <c r="G16" s="24">
        <v>1.4346988766255923E-2</v>
      </c>
      <c r="H16" s="24">
        <v>5.7065479554471426E-3</v>
      </c>
      <c r="I16" s="24">
        <v>1.770048415464788E-3</v>
      </c>
      <c r="J16" s="24">
        <v>2.6537003015363009E-2</v>
      </c>
      <c r="K16" s="25">
        <v>1.3535518304911408E-2</v>
      </c>
    </row>
    <row r="17" spans="2:11" x14ac:dyDescent="0.45">
      <c r="B17" s="15" t="s">
        <v>11</v>
      </c>
      <c r="C17" s="16" t="s">
        <v>48</v>
      </c>
      <c r="D17" s="24">
        <v>5.5624224127326675E-3</v>
      </c>
      <c r="E17" s="24">
        <v>2.4666702434168754E-3</v>
      </c>
      <c r="F17" s="24">
        <v>1.6769415721803317E-3</v>
      </c>
      <c r="G17" s="24">
        <v>5.8067527494351838E-2</v>
      </c>
      <c r="H17" s="24">
        <v>2.9656155708482557E-2</v>
      </c>
      <c r="I17" s="24">
        <v>-6.5343508623999985E-2</v>
      </c>
      <c r="J17" s="24">
        <v>1.6772264105389019E-2</v>
      </c>
      <c r="K17" s="25">
        <v>1.3742124672774813E-2</v>
      </c>
    </row>
    <row r="18" spans="2:11" x14ac:dyDescent="0.45">
      <c r="B18" s="15" t="s">
        <v>12</v>
      </c>
      <c r="C18" s="16" t="s">
        <v>49</v>
      </c>
      <c r="D18" s="24">
        <v>3.1688180635865653E-4</v>
      </c>
      <c r="E18" s="24">
        <v>3.775115608069319E-4</v>
      </c>
      <c r="F18" s="24">
        <v>4.9710488978337388E-4</v>
      </c>
      <c r="G18" s="24">
        <v>1.3739025937131633E-2</v>
      </c>
      <c r="H18" s="24">
        <v>3.8634949824466323E-2</v>
      </c>
      <c r="I18" s="24">
        <v>-5.5937507934220615E-2</v>
      </c>
      <c r="J18" s="24">
        <v>1.4612449581073154E-2</v>
      </c>
      <c r="K18" s="25">
        <v>1.1835832492083609E-2</v>
      </c>
    </row>
    <row r="19" spans="2:11" x14ac:dyDescent="0.45">
      <c r="B19" s="15" t="s">
        <v>13</v>
      </c>
      <c r="C19" s="16" t="s">
        <v>50</v>
      </c>
      <c r="D19" s="24">
        <v>3.2236665205775586E-4</v>
      </c>
      <c r="E19" s="24">
        <v>3.343468862133325E-4</v>
      </c>
      <c r="F19" s="24">
        <v>4.4335015608435059E-4</v>
      </c>
      <c r="G19" s="24">
        <v>2.502061750080403E-3</v>
      </c>
      <c r="H19" s="24">
        <v>7.4004447393420006E-2</v>
      </c>
      <c r="I19" s="24">
        <v>2.6763765779564998E-2</v>
      </c>
      <c r="J19" s="24">
        <v>1.9558758034251077E-2</v>
      </c>
      <c r="K19" s="25">
        <v>1.8665148926074272E-2</v>
      </c>
    </row>
    <row r="20" spans="2:11" x14ac:dyDescent="0.45">
      <c r="B20" s="15" t="s">
        <v>14</v>
      </c>
      <c r="C20" s="16" t="s">
        <v>51</v>
      </c>
      <c r="D20" s="24">
        <v>1.6266498528276188E-3</v>
      </c>
      <c r="E20" s="24">
        <v>9.7233251782862038E-4</v>
      </c>
      <c r="F20" s="24">
        <v>5.863126085219641E-3</v>
      </c>
      <c r="G20" s="24">
        <v>1.0764858666876789E-2</v>
      </c>
      <c r="H20" s="24">
        <v>2.9883878269825869E-2</v>
      </c>
      <c r="I20" s="24">
        <v>-6.5090570802744929E-4</v>
      </c>
      <c r="J20" s="24">
        <v>3.4529238758594372E-3</v>
      </c>
      <c r="K20" s="25">
        <v>6.7039261581488306E-3</v>
      </c>
    </row>
    <row r="21" spans="2:11" x14ac:dyDescent="0.45">
      <c r="B21" s="15" t="s">
        <v>15</v>
      </c>
      <c r="C21" s="16" t="s">
        <v>52</v>
      </c>
      <c r="D21" s="24">
        <v>6.9217681603340997E-4</v>
      </c>
      <c r="E21" s="24">
        <v>7.9372046087963202E-4</v>
      </c>
      <c r="F21" s="24">
        <v>1.4452575679784042E-3</v>
      </c>
      <c r="G21" s="24">
        <v>1.6326021462962721E-3</v>
      </c>
      <c r="H21" s="24">
        <v>2.3034806604646484E-3</v>
      </c>
      <c r="I21" s="24">
        <v>0.11942573685943883</v>
      </c>
      <c r="J21" s="24">
        <v>8.4242580586569651E-2</v>
      </c>
      <c r="K21" s="25">
        <v>3.9844537658465219E-2</v>
      </c>
    </row>
    <row r="22" spans="2:11" x14ac:dyDescent="0.45">
      <c r="B22" s="15" t="s">
        <v>16</v>
      </c>
      <c r="C22" s="16" t="s">
        <v>53</v>
      </c>
      <c r="D22" s="24">
        <v>7.5326883037913021E-3</v>
      </c>
      <c r="E22" s="24">
        <v>7.9255152387482652E-3</v>
      </c>
      <c r="F22" s="24">
        <v>1.0125010041930282E-3</v>
      </c>
      <c r="G22" s="24">
        <v>2.5735745420038775E-2</v>
      </c>
      <c r="H22" s="24">
        <v>4.4315702477449752E-2</v>
      </c>
      <c r="I22" s="24">
        <v>-0.12921030638147124</v>
      </c>
      <c r="J22" s="24">
        <v>1.8178677665110127E-2</v>
      </c>
      <c r="K22" s="25">
        <v>1.6101939524088314E-2</v>
      </c>
    </row>
    <row r="23" spans="2:11" x14ac:dyDescent="0.45">
      <c r="B23" s="15" t="s">
        <v>17</v>
      </c>
      <c r="C23" s="16" t="s">
        <v>54</v>
      </c>
      <c r="D23" s="24">
        <v>3.773985079198842E-3</v>
      </c>
      <c r="E23" s="24">
        <v>1.3837124854283896E-2</v>
      </c>
      <c r="F23" s="24">
        <v>5.3316220258293079E-4</v>
      </c>
      <c r="G23" s="24">
        <v>1.4371855865516044E-2</v>
      </c>
      <c r="H23" s="24">
        <v>2.989620227743528E-2</v>
      </c>
      <c r="I23" s="24">
        <v>-2.2220600079899865E-2</v>
      </c>
      <c r="J23" s="24">
        <v>3.301815368622773E-3</v>
      </c>
      <c r="K23" s="25">
        <v>9.0561181360638981E-3</v>
      </c>
    </row>
    <row r="24" spans="2:11" x14ac:dyDescent="0.45">
      <c r="B24" s="15" t="s">
        <v>18</v>
      </c>
      <c r="C24" s="16" t="s">
        <v>55</v>
      </c>
      <c r="D24" s="24">
        <v>2.058470343285389E-3</v>
      </c>
      <c r="E24" s="24">
        <v>2.4001967313336665E-2</v>
      </c>
      <c r="F24" s="24">
        <v>4.5901692969747389E-3</v>
      </c>
      <c r="G24" s="24">
        <v>1.1813295725048386E-2</v>
      </c>
      <c r="H24" s="24">
        <v>3.5321002877158426E-2</v>
      </c>
      <c r="I24" s="24">
        <v>-7.9108281178797927E-3</v>
      </c>
      <c r="J24" s="24">
        <v>1.3441102287342127E-2</v>
      </c>
      <c r="K24" s="25">
        <v>1.732244086616919E-2</v>
      </c>
    </row>
    <row r="25" spans="2:11" x14ac:dyDescent="0.45">
      <c r="B25" s="15" t="s">
        <v>19</v>
      </c>
      <c r="C25" s="16" t="s">
        <v>56</v>
      </c>
      <c r="D25" s="24">
        <v>2.1277825903864383E-2</v>
      </c>
      <c r="E25" s="24">
        <v>1.8709418816105747E-2</v>
      </c>
      <c r="F25" s="24">
        <v>7.4831261419565712E-3</v>
      </c>
      <c r="G25" s="24">
        <v>5.0000212201635119E-3</v>
      </c>
      <c r="H25" s="24">
        <v>1.1517522789125186E-2</v>
      </c>
      <c r="I25" s="24">
        <v>-8.2316933607895729E-2</v>
      </c>
      <c r="J25" s="24">
        <v>5.7503022859826409E-3</v>
      </c>
      <c r="K25" s="25">
        <v>9.4544529575121723E-3</v>
      </c>
    </row>
    <row r="26" spans="2:11" x14ac:dyDescent="0.45">
      <c r="B26" s="15" t="s">
        <v>20</v>
      </c>
      <c r="C26" s="16" t="s">
        <v>57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5">
        <v>0</v>
      </c>
    </row>
    <row r="27" spans="2:11" x14ac:dyDescent="0.45">
      <c r="B27" s="15" t="s">
        <v>21</v>
      </c>
      <c r="C27" s="16" t="s">
        <v>89</v>
      </c>
      <c r="D27" s="24">
        <v>1.5398433247177653E-2</v>
      </c>
      <c r="E27" s="24">
        <v>2.4239914941384298E-2</v>
      </c>
      <c r="F27" s="24">
        <v>1.0528901897688863E-2</v>
      </c>
      <c r="G27" s="24">
        <v>3.8080251207948867E-3</v>
      </c>
      <c r="H27" s="24">
        <v>4.5768444195101766E-3</v>
      </c>
      <c r="I27" s="24">
        <v>4.4872215775616274E-3</v>
      </c>
      <c r="J27" s="24">
        <v>1.2898342109132438E-2</v>
      </c>
      <c r="K27" s="25">
        <v>1.3956615041151895E-2</v>
      </c>
    </row>
    <row r="28" spans="2:11" x14ac:dyDescent="0.45">
      <c r="B28" s="15" t="s">
        <v>22</v>
      </c>
      <c r="C28" s="16" t="s">
        <v>58</v>
      </c>
      <c r="D28" s="24">
        <v>6.9328847054467511E-7</v>
      </c>
      <c r="E28" s="24">
        <v>1.3360842232127123E-6</v>
      </c>
      <c r="F28" s="24">
        <v>9.3148610947095392E-7</v>
      </c>
      <c r="G28" s="24">
        <v>1.7319914085747508E-7</v>
      </c>
      <c r="H28" s="24">
        <v>2.8553228042765725E-7</v>
      </c>
      <c r="I28" s="24">
        <v>1.0997221850436207E-7</v>
      </c>
      <c r="J28" s="24">
        <v>2.1742696418069757E-7</v>
      </c>
      <c r="K28" s="25">
        <v>5.9019978382668207E-7</v>
      </c>
    </row>
    <row r="29" spans="2:11" x14ac:dyDescent="0.45">
      <c r="B29" s="15" t="s">
        <v>23</v>
      </c>
      <c r="C29" s="16" t="s">
        <v>59</v>
      </c>
      <c r="D29" s="24">
        <v>3.56880576768319E-6</v>
      </c>
      <c r="E29" s="24">
        <v>1.3952729478548013E-6</v>
      </c>
      <c r="F29" s="24">
        <v>6.4363827395759088E-6</v>
      </c>
      <c r="G29" s="24">
        <v>1.1491131260107197E-6</v>
      </c>
      <c r="H29" s="24">
        <v>1.0091129647129646E-6</v>
      </c>
      <c r="I29" s="24">
        <v>2.4269727684320895E-7</v>
      </c>
      <c r="J29" s="24">
        <v>7.6858349603610107E-7</v>
      </c>
      <c r="K29" s="25">
        <v>1.7193313430471684E-6</v>
      </c>
    </row>
    <row r="30" spans="2:11" x14ac:dyDescent="0.45">
      <c r="B30" s="15" t="s">
        <v>24</v>
      </c>
      <c r="C30" s="16" t="s">
        <v>60</v>
      </c>
      <c r="D30" s="24">
        <v>9.713457457352008E-2</v>
      </c>
      <c r="E30" s="24">
        <v>8.0365896914218526E-2</v>
      </c>
      <c r="F30" s="24">
        <v>1.3673240295919162E-2</v>
      </c>
      <c r="G30" s="24">
        <v>2.4360195677075813E-2</v>
      </c>
      <c r="H30" s="24">
        <v>3.7195709367698601E-2</v>
      </c>
      <c r="I30" s="24">
        <v>2.52778996448896E-2</v>
      </c>
      <c r="J30" s="24">
        <v>2.1294265116371641E-2</v>
      </c>
      <c r="K30" s="25">
        <v>3.7405705834732836E-2</v>
      </c>
    </row>
    <row r="31" spans="2:11" x14ac:dyDescent="0.45">
      <c r="B31" s="15" t="s">
        <v>25</v>
      </c>
      <c r="C31" s="16" t="s">
        <v>61</v>
      </c>
      <c r="D31" s="24">
        <v>3.0616343092293398E-3</v>
      </c>
      <c r="E31" s="24">
        <v>1.3931819125312611E-2</v>
      </c>
      <c r="F31" s="24">
        <v>2.8580288985863228E-3</v>
      </c>
      <c r="G31" s="24">
        <v>3.1580975093120547E-3</v>
      </c>
      <c r="H31" s="24">
        <v>2.2697143346638075E-3</v>
      </c>
      <c r="I31" s="24">
        <v>1.3960562737435742E-3</v>
      </c>
      <c r="J31" s="24">
        <v>3.4974535074904852E-3</v>
      </c>
      <c r="K31" s="25">
        <v>5.7427572421703326E-3</v>
      </c>
    </row>
    <row r="32" spans="2:11" x14ac:dyDescent="0.45">
      <c r="B32" s="15" t="s">
        <v>26</v>
      </c>
      <c r="C32" s="16" t="s">
        <v>62</v>
      </c>
      <c r="D32" s="24">
        <v>5.5998867574407804E-5</v>
      </c>
      <c r="E32" s="24">
        <v>8.1014176673538016E-4</v>
      </c>
      <c r="F32" s="24">
        <v>3.3112239725057206E-5</v>
      </c>
      <c r="G32" s="24">
        <v>1.9226218546922189E-5</v>
      </c>
      <c r="H32" s="24">
        <v>4.2097447180721909E-5</v>
      </c>
      <c r="I32" s="24">
        <v>7.4477981985627176E-6</v>
      </c>
      <c r="J32" s="24">
        <v>2.8058378433496262E-5</v>
      </c>
      <c r="K32" s="25">
        <v>2.1852648866747378E-4</v>
      </c>
    </row>
    <row r="33" spans="2:11" x14ac:dyDescent="0.45">
      <c r="B33" s="15" t="s">
        <v>27</v>
      </c>
      <c r="C33" s="16" t="s">
        <v>63</v>
      </c>
      <c r="D33" s="24">
        <v>2.7068022471102342E-2</v>
      </c>
      <c r="E33" s="24">
        <v>1.2729025232471266E-2</v>
      </c>
      <c r="F33" s="24">
        <v>1.1625902446582152E-2</v>
      </c>
      <c r="G33" s="24">
        <v>1.6169909853754993E-2</v>
      </c>
      <c r="H33" s="24">
        <v>1.2713589810120128E-2</v>
      </c>
      <c r="I33" s="24">
        <v>1.0114958241732194E-2</v>
      </c>
      <c r="J33" s="24">
        <v>1.4215960023875412E-2</v>
      </c>
      <c r="K33" s="25">
        <v>1.3499373586857669E-2</v>
      </c>
    </row>
    <row r="34" spans="2:11" x14ac:dyDescent="0.45">
      <c r="B34" s="15" t="s">
        <v>28</v>
      </c>
      <c r="C34" s="16" t="s">
        <v>64</v>
      </c>
      <c r="D34" s="24">
        <v>2.0612527835612723E-2</v>
      </c>
      <c r="E34" s="24">
        <v>3.7328413449348084E-2</v>
      </c>
      <c r="F34" s="24">
        <v>1.3909448870945657E-2</v>
      </c>
      <c r="G34" s="24">
        <v>2.203977908161751E-2</v>
      </c>
      <c r="H34" s="24">
        <v>4.7338752981987746E-2</v>
      </c>
      <c r="I34" s="24">
        <v>6.4049762209033016E-6</v>
      </c>
      <c r="J34" s="24">
        <v>1.2048130432137996E-2</v>
      </c>
      <c r="K34" s="25">
        <v>2.317161350745784E-2</v>
      </c>
    </row>
    <row r="35" spans="2:11" x14ac:dyDescent="0.45">
      <c r="B35" s="15" t="s">
        <v>29</v>
      </c>
      <c r="C35" s="16" t="s">
        <v>65</v>
      </c>
      <c r="D35" s="24">
        <v>0</v>
      </c>
      <c r="E35" s="24">
        <v>0</v>
      </c>
      <c r="F35" s="24">
        <v>0</v>
      </c>
      <c r="G35" s="24">
        <v>0</v>
      </c>
      <c r="H35" s="24">
        <v>0</v>
      </c>
      <c r="I35" s="24">
        <v>0</v>
      </c>
      <c r="J35" s="24">
        <v>0</v>
      </c>
      <c r="K35" s="25">
        <v>0</v>
      </c>
    </row>
    <row r="36" spans="2:11" x14ac:dyDescent="0.45">
      <c r="B36" s="15" t="s">
        <v>30</v>
      </c>
      <c r="C36" s="16" t="s">
        <v>66</v>
      </c>
      <c r="D36" s="24">
        <v>6.267846426789206E-5</v>
      </c>
      <c r="E36" s="24">
        <v>4.5883361237640625E-3</v>
      </c>
      <c r="F36" s="24">
        <v>3.284382871738447E-2</v>
      </c>
      <c r="G36" s="24">
        <v>4.9974668568548404E-3</v>
      </c>
      <c r="H36" s="24">
        <v>2.583864707393221E-2</v>
      </c>
      <c r="I36" s="24">
        <v>1.2788478449966424E-5</v>
      </c>
      <c r="J36" s="24">
        <v>9.4706858634635232E-5</v>
      </c>
      <c r="K36" s="25">
        <v>8.8227985106378564E-3</v>
      </c>
    </row>
    <row r="37" spans="2:11" x14ac:dyDescent="0.45">
      <c r="B37" s="15" t="s">
        <v>31</v>
      </c>
      <c r="C37" s="16" t="s">
        <v>67</v>
      </c>
      <c r="D37" s="24">
        <v>2.2331968222526937E-3</v>
      </c>
      <c r="E37" s="24">
        <v>1.2473584289156084E-3</v>
      </c>
      <c r="F37" s="24">
        <v>1.389893375704117E-2</v>
      </c>
      <c r="G37" s="24">
        <v>6.4784674498903719E-7</v>
      </c>
      <c r="H37" s="24">
        <v>1.0240936264578349E-6</v>
      </c>
      <c r="I37" s="24">
        <v>1.0958857721159251E-7</v>
      </c>
      <c r="J37" s="24">
        <v>5.6786746109419679E-6</v>
      </c>
      <c r="K37" s="25">
        <v>2.1217035201595322E-3</v>
      </c>
    </row>
    <row r="38" spans="2:11" x14ac:dyDescent="0.45">
      <c r="B38" s="15" t="s">
        <v>32</v>
      </c>
      <c r="C38" s="16" t="s">
        <v>68</v>
      </c>
      <c r="D38" s="24">
        <v>1.6357284851241369E-5</v>
      </c>
      <c r="E38" s="24">
        <v>2.486166110998946E-4</v>
      </c>
      <c r="F38" s="24">
        <v>1.361944639818209E-5</v>
      </c>
      <c r="G38" s="24">
        <v>1.1946461048751107E-5</v>
      </c>
      <c r="H38" s="24">
        <v>1.0879099796315141E-5</v>
      </c>
      <c r="I38" s="24">
        <v>6.55794030833148E-6</v>
      </c>
      <c r="J38" s="24">
        <v>1.199654517913961E-5</v>
      </c>
      <c r="K38" s="25">
        <v>6.9002724386137501E-5</v>
      </c>
    </row>
    <row r="39" spans="2:11" x14ac:dyDescent="0.45">
      <c r="B39" s="15" t="s">
        <v>33</v>
      </c>
      <c r="C39" s="16" t="s">
        <v>69</v>
      </c>
      <c r="D39" s="24">
        <v>2.631709100706732E-2</v>
      </c>
      <c r="E39" s="24">
        <v>2.6186621439788768E-2</v>
      </c>
      <c r="F39" s="24">
        <v>3.6590097373054319E-2</v>
      </c>
      <c r="G39" s="24">
        <v>5.9398754314957947E-2</v>
      </c>
      <c r="H39" s="24">
        <v>4.1167127128181796E-2</v>
      </c>
      <c r="I39" s="24">
        <v>1.3540304653746027E-2</v>
      </c>
      <c r="J39" s="24">
        <v>3.2176816792879717E-2</v>
      </c>
      <c r="K39" s="25">
        <v>3.3142650175760159E-2</v>
      </c>
    </row>
    <row r="40" spans="2:11" x14ac:dyDescent="0.45">
      <c r="B40" s="15" t="s">
        <v>34</v>
      </c>
      <c r="C40" s="16" t="s">
        <v>70</v>
      </c>
      <c r="D40" s="24">
        <v>6.40802303106109E-2</v>
      </c>
      <c r="E40" s="24">
        <v>1.4038293073311234E-2</v>
      </c>
      <c r="F40" s="24">
        <v>1.4792567101436186E-3</v>
      </c>
      <c r="G40" s="24">
        <v>1.4370415621555268E-4</v>
      </c>
      <c r="H40" s="24">
        <v>5.2296744194225595E-4</v>
      </c>
      <c r="I40" s="24">
        <v>2.7011866607450425E-5</v>
      </c>
      <c r="J40" s="24">
        <v>2.0533076455658922E-4</v>
      </c>
      <c r="K40" s="25">
        <v>4.3688471943739201E-3</v>
      </c>
    </row>
    <row r="41" spans="2:11" x14ac:dyDescent="0.45">
      <c r="B41" s="15" t="s">
        <v>35</v>
      </c>
      <c r="C41" s="16" t="s">
        <v>90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5">
        <v>0</v>
      </c>
    </row>
    <row r="42" spans="2:11" x14ac:dyDescent="0.45">
      <c r="B42" s="15" t="s">
        <v>36</v>
      </c>
      <c r="C42" s="16" t="s">
        <v>91</v>
      </c>
      <c r="D42" s="24">
        <v>1.2435687814509367E-3</v>
      </c>
      <c r="E42" s="24">
        <v>1.001702509402918E-3</v>
      </c>
      <c r="F42" s="24">
        <v>8.9834351381404688E-4</v>
      </c>
      <c r="G42" s="24">
        <v>3.2976436159328341E-3</v>
      </c>
      <c r="H42" s="24">
        <v>1.8916819546821871E-3</v>
      </c>
      <c r="I42" s="24">
        <v>4.6347656760876261E-4</v>
      </c>
      <c r="J42" s="24">
        <v>1.3471689249365695E-3</v>
      </c>
      <c r="K42" s="25">
        <v>1.3306959037605729E-3</v>
      </c>
    </row>
    <row r="43" spans="2:11" x14ac:dyDescent="0.45">
      <c r="B43" s="29" t="s">
        <v>71</v>
      </c>
      <c r="C43" s="30"/>
      <c r="D43" s="26">
        <v>0.50784399999999996</v>
      </c>
      <c r="E43" s="26">
        <v>0.45383099999999998</v>
      </c>
      <c r="F43" s="26">
        <v>0.259297</v>
      </c>
      <c r="G43" s="26">
        <v>0.415659</v>
      </c>
      <c r="H43" s="26">
        <v>0.54346000000000005</v>
      </c>
      <c r="I43" s="26">
        <v>0.79265600000000003</v>
      </c>
      <c r="J43" s="26">
        <v>0.43890899999999999</v>
      </c>
      <c r="K43" s="27">
        <v>0.43446436000213179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6</v>
      </c>
    </row>
    <row r="3" spans="1:11" x14ac:dyDescent="0.45">
      <c r="D3" s="4"/>
      <c r="E3" s="4"/>
      <c r="F3" s="4"/>
      <c r="G3" s="4"/>
      <c r="H3" s="4"/>
      <c r="I3" s="4"/>
      <c r="J3" s="4"/>
      <c r="K3" s="28"/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1</v>
      </c>
    </row>
    <row r="6" spans="1:11" x14ac:dyDescent="0.45">
      <c r="B6" s="13" t="s">
        <v>0</v>
      </c>
      <c r="C6" s="14" t="s">
        <v>37</v>
      </c>
      <c r="D6" s="24">
        <v>1.5865593592257664E-2</v>
      </c>
      <c r="E6" s="24">
        <v>0.34410666074262403</v>
      </c>
      <c r="F6" s="24">
        <v>1.6650734881388844E-2</v>
      </c>
      <c r="G6" s="24">
        <v>2.7071714705320421E-3</v>
      </c>
      <c r="H6" s="24">
        <v>1.7761314027714428E-2</v>
      </c>
      <c r="I6" s="24">
        <v>3.6328104356790882E-2</v>
      </c>
      <c r="J6" s="24">
        <v>0.5665804209286921</v>
      </c>
      <c r="K6" s="25">
        <v>1</v>
      </c>
    </row>
    <row r="7" spans="1:11" x14ac:dyDescent="0.45">
      <c r="B7" s="15" t="s">
        <v>1</v>
      </c>
      <c r="C7" s="16" t="s">
        <v>38</v>
      </c>
      <c r="D7" s="24">
        <v>1.1361049726095109E-3</v>
      </c>
      <c r="E7" s="24">
        <v>0.15647960669330507</v>
      </c>
      <c r="F7" s="24">
        <v>3.9027493449675182E-2</v>
      </c>
      <c r="G7" s="24">
        <v>4.773668844567585E-2</v>
      </c>
      <c r="H7" s="24">
        <v>9.692708435414224E-2</v>
      </c>
      <c r="I7" s="24">
        <v>1.7520842429416178E-2</v>
      </c>
      <c r="J7" s="24">
        <v>0.64117217965517592</v>
      </c>
      <c r="K7" s="25">
        <v>1</v>
      </c>
    </row>
    <row r="8" spans="1:11" x14ac:dyDescent="0.45">
      <c r="B8" s="15" t="s">
        <v>2</v>
      </c>
      <c r="C8" s="16" t="s">
        <v>39</v>
      </c>
      <c r="D8" s="24">
        <v>2.7188580851723914E-2</v>
      </c>
      <c r="E8" s="24">
        <v>0.54764577368078438</v>
      </c>
      <c r="F8" s="24">
        <v>1.3721676950426424E-2</v>
      </c>
      <c r="G8" s="24">
        <v>2.4635366750919906E-4</v>
      </c>
      <c r="H8" s="24">
        <v>3.1805479143777286E-3</v>
      </c>
      <c r="I8" s="24">
        <v>0.14942347113341234</v>
      </c>
      <c r="J8" s="24">
        <v>0.25859359580176594</v>
      </c>
      <c r="K8" s="25">
        <v>1</v>
      </c>
    </row>
    <row r="9" spans="1:11" x14ac:dyDescent="0.45">
      <c r="B9" s="15" t="s">
        <v>3</v>
      </c>
      <c r="C9" s="16" t="s">
        <v>40</v>
      </c>
      <c r="D9" s="24">
        <v>2.4368446854656427E-2</v>
      </c>
      <c r="E9" s="24">
        <v>0.56482725747574247</v>
      </c>
      <c r="F9" s="24">
        <v>6.9278470311762055E-2</v>
      </c>
      <c r="G9" s="24">
        <v>1.5607047963599918E-2</v>
      </c>
      <c r="H9" s="24">
        <v>5.8200306941699607E-2</v>
      </c>
      <c r="I9" s="24">
        <v>-1.5544252074572936E-2</v>
      </c>
      <c r="J9" s="24">
        <v>0.28326272252711254</v>
      </c>
      <c r="K9" s="25">
        <v>1</v>
      </c>
    </row>
    <row r="10" spans="1:11" x14ac:dyDescent="0.45">
      <c r="B10" s="15" t="s">
        <v>4</v>
      </c>
      <c r="C10" s="16" t="s">
        <v>41</v>
      </c>
      <c r="D10" s="24">
        <v>1.3429342308340132E-2</v>
      </c>
      <c r="E10" s="24">
        <v>0.13116106858369958</v>
      </c>
      <c r="F10" s="24">
        <v>9.0407222482262739E-2</v>
      </c>
      <c r="G10" s="24">
        <v>8.1354008852008775E-2</v>
      </c>
      <c r="H10" s="24">
        <v>0.19969673215025771</v>
      </c>
      <c r="I10" s="24">
        <v>-3.4243610442929596E-2</v>
      </c>
      <c r="J10" s="24">
        <v>0.51819523606636064</v>
      </c>
      <c r="K10" s="25">
        <v>1</v>
      </c>
    </row>
    <row r="11" spans="1:11" x14ac:dyDescent="0.45">
      <c r="B11" s="15" t="s">
        <v>5</v>
      </c>
      <c r="C11" s="16" t="s">
        <v>42</v>
      </c>
      <c r="D11" s="24">
        <v>1.4581723566982627E-2</v>
      </c>
      <c r="E11" s="24">
        <v>0.15339995036151705</v>
      </c>
      <c r="F11" s="24">
        <v>0.35104075092893827</v>
      </c>
      <c r="G11" s="24">
        <v>6.2633596701289242E-3</v>
      </c>
      <c r="H11" s="24">
        <v>2.1516104601325515E-2</v>
      </c>
      <c r="I11" s="24">
        <v>7.583856022032846E-3</v>
      </c>
      <c r="J11" s="24">
        <v>0.44561425484907474</v>
      </c>
      <c r="K11" s="25">
        <v>1</v>
      </c>
    </row>
    <row r="12" spans="1:11" x14ac:dyDescent="0.45">
      <c r="B12" s="15" t="s">
        <v>6</v>
      </c>
      <c r="C12" s="16" t="s">
        <v>43</v>
      </c>
      <c r="D12" s="24">
        <v>8.3232452130978293E-3</v>
      </c>
      <c r="E12" s="24">
        <v>0.42927229944988676</v>
      </c>
      <c r="F12" s="24">
        <v>7.5255001441178776E-2</v>
      </c>
      <c r="G12" s="24">
        <v>4.1504743952825308E-2</v>
      </c>
      <c r="H12" s="24">
        <v>9.5097850241090506E-2</v>
      </c>
      <c r="I12" s="24">
        <v>4.9756725385376697E-3</v>
      </c>
      <c r="J12" s="24">
        <v>0.34557118716338314</v>
      </c>
      <c r="K12" s="25">
        <v>1</v>
      </c>
    </row>
    <row r="13" spans="1:11" x14ac:dyDescent="0.45">
      <c r="B13" s="15" t="s">
        <v>7</v>
      </c>
      <c r="C13" s="16" t="s">
        <v>44</v>
      </c>
      <c r="D13" s="24">
        <v>5.319663384849467E-3</v>
      </c>
      <c r="E13" s="24">
        <v>0.11431727124147764</v>
      </c>
      <c r="F13" s="24">
        <v>4.419425577856341E-2</v>
      </c>
      <c r="G13" s="24">
        <v>2.8414727567210415E-2</v>
      </c>
      <c r="H13" s="24">
        <v>6.8158551712939053E-2</v>
      </c>
      <c r="I13" s="24">
        <v>-3.3623733926147051E-2</v>
      </c>
      <c r="J13" s="24">
        <v>0.7732192642411071</v>
      </c>
      <c r="K13" s="25">
        <v>1</v>
      </c>
    </row>
    <row r="14" spans="1:11" x14ac:dyDescent="0.45">
      <c r="B14" s="15" t="s">
        <v>8</v>
      </c>
      <c r="C14" s="16" t="s">
        <v>45</v>
      </c>
      <c r="D14" s="24">
        <v>2.7299627889893286E-3</v>
      </c>
      <c r="E14" s="24">
        <v>3.7213379486397698E-2</v>
      </c>
      <c r="F14" s="24">
        <v>2.198434162509862E-2</v>
      </c>
      <c r="G14" s="24">
        <v>0.16983443501135473</v>
      </c>
      <c r="H14" s="24">
        <v>0.31600095937055378</v>
      </c>
      <c r="I14" s="24">
        <v>3.8910590347510112E-3</v>
      </c>
      <c r="J14" s="24">
        <v>0.44834586268285492</v>
      </c>
      <c r="K14" s="25">
        <v>1</v>
      </c>
    </row>
    <row r="15" spans="1:11" x14ac:dyDescent="0.45">
      <c r="B15" s="15" t="s">
        <v>9</v>
      </c>
      <c r="C15" s="16" t="s">
        <v>46</v>
      </c>
      <c r="D15" s="24">
        <v>1.9195197295308777E-4</v>
      </c>
      <c r="E15" s="24">
        <v>7.9101253666526768E-4</v>
      </c>
      <c r="F15" s="24">
        <v>1.7382993270678574E-3</v>
      </c>
      <c r="G15" s="24">
        <v>4.4346441714204973E-2</v>
      </c>
      <c r="H15" s="24">
        <v>7.8984942587517593E-2</v>
      </c>
      <c r="I15" s="24">
        <v>-5.502583784242834E-3</v>
      </c>
      <c r="J15" s="24">
        <v>0.87944993564583407</v>
      </c>
      <c r="K15" s="25">
        <v>1</v>
      </c>
    </row>
    <row r="16" spans="1:11" x14ac:dyDescent="0.45">
      <c r="B16" s="15" t="s">
        <v>10</v>
      </c>
      <c r="C16" s="16" t="s">
        <v>47</v>
      </c>
      <c r="D16" s="24">
        <v>5.8702968295574966E-4</v>
      </c>
      <c r="E16" s="24">
        <v>7.9553514553121225E-3</v>
      </c>
      <c r="F16" s="24">
        <v>9.1581192927796453E-3</v>
      </c>
      <c r="G16" s="24">
        <v>3.3557833096807169E-2</v>
      </c>
      <c r="H16" s="24">
        <v>5.3372601945677875E-2</v>
      </c>
      <c r="I16" s="24">
        <v>7.3944822362401218E-4</v>
      </c>
      <c r="J16" s="24">
        <v>0.89462961630284332</v>
      </c>
      <c r="K16" s="25">
        <v>1</v>
      </c>
    </row>
    <row r="17" spans="2:11" x14ac:dyDescent="0.45">
      <c r="B17" s="15" t="s">
        <v>11</v>
      </c>
      <c r="C17" s="16" t="s">
        <v>48</v>
      </c>
      <c r="D17" s="24">
        <v>4.0150781756043263E-3</v>
      </c>
      <c r="E17" s="24">
        <v>4.3184055232788031E-2</v>
      </c>
      <c r="F17" s="24">
        <v>1.5774727851631934E-2</v>
      </c>
      <c r="G17" s="24">
        <v>0.13377886022878893</v>
      </c>
      <c r="H17" s="24">
        <v>0.2732000429481069</v>
      </c>
      <c r="I17" s="24">
        <v>-2.6887231124324548E-2</v>
      </c>
      <c r="J17" s="24">
        <v>0.55693446668740443</v>
      </c>
      <c r="K17" s="25">
        <v>1</v>
      </c>
    </row>
    <row r="18" spans="2:11" x14ac:dyDescent="0.45">
      <c r="B18" s="15" t="s">
        <v>12</v>
      </c>
      <c r="C18" s="16" t="s">
        <v>49</v>
      </c>
      <c r="D18" s="24">
        <v>2.6557208452939027E-4</v>
      </c>
      <c r="E18" s="24">
        <v>7.6735735807760639E-3</v>
      </c>
      <c r="F18" s="24">
        <v>5.4293402273202212E-3</v>
      </c>
      <c r="G18" s="24">
        <v>3.6750663031568903E-2</v>
      </c>
      <c r="H18" s="24">
        <v>0.4132390368232195</v>
      </c>
      <c r="I18" s="24">
        <v>-2.6724022116290134E-2</v>
      </c>
      <c r="J18" s="24">
        <v>0.56336583636887605</v>
      </c>
      <c r="K18" s="25">
        <v>1</v>
      </c>
    </row>
    <row r="19" spans="2:11" x14ac:dyDescent="0.45">
      <c r="B19" s="15" t="s">
        <v>13</v>
      </c>
      <c r="C19" s="16" t="s">
        <v>50</v>
      </c>
      <c r="D19" s="24">
        <v>1.7131783357207149E-4</v>
      </c>
      <c r="E19" s="24">
        <v>4.3095511177694218E-3</v>
      </c>
      <c r="F19" s="24">
        <v>3.0705292264247295E-3</v>
      </c>
      <c r="G19" s="24">
        <v>4.24399248890436E-3</v>
      </c>
      <c r="H19" s="24">
        <v>0.50193346915241266</v>
      </c>
      <c r="I19" s="24">
        <v>8.1079913427665462E-3</v>
      </c>
      <c r="J19" s="24">
        <v>0.47816314883815031</v>
      </c>
      <c r="K19" s="25">
        <v>1</v>
      </c>
    </row>
    <row r="20" spans="2:11" x14ac:dyDescent="0.45">
      <c r="B20" s="15" t="s">
        <v>14</v>
      </c>
      <c r="C20" s="16" t="s">
        <v>51</v>
      </c>
      <c r="D20" s="24">
        <v>2.4068486614413774E-3</v>
      </c>
      <c r="E20" s="24">
        <v>3.4894084139888946E-2</v>
      </c>
      <c r="F20" s="24">
        <v>0.11305710065027763</v>
      </c>
      <c r="G20" s="24">
        <v>5.0837847665573012E-2</v>
      </c>
      <c r="H20" s="24">
        <v>0.564322718622569</v>
      </c>
      <c r="I20" s="24">
        <v>-5.4901773795108593E-4</v>
      </c>
      <c r="J20" s="24">
        <v>0.23503041799820104</v>
      </c>
      <c r="K20" s="25">
        <v>1</v>
      </c>
    </row>
    <row r="21" spans="2:11" x14ac:dyDescent="0.45">
      <c r="B21" s="15" t="s">
        <v>15</v>
      </c>
      <c r="C21" s="16" t="s">
        <v>52</v>
      </c>
      <c r="D21" s="24">
        <v>1.7231861006505687E-4</v>
      </c>
      <c r="E21" s="24">
        <v>4.7925317484026281E-3</v>
      </c>
      <c r="F21" s="24">
        <v>4.6889358505548236E-3</v>
      </c>
      <c r="G21" s="24">
        <v>1.2972378601137228E-3</v>
      </c>
      <c r="H21" s="24">
        <v>7.3187274639126771E-3</v>
      </c>
      <c r="I21" s="24">
        <v>1.694831996948936E-2</v>
      </c>
      <c r="J21" s="24">
        <v>0.9647819284974618</v>
      </c>
      <c r="K21" s="25">
        <v>1</v>
      </c>
    </row>
    <row r="22" spans="2:11" x14ac:dyDescent="0.45">
      <c r="B22" s="15" t="s">
        <v>16</v>
      </c>
      <c r="C22" s="16" t="s">
        <v>53</v>
      </c>
      <c r="D22" s="24">
        <v>4.6404033574945214E-3</v>
      </c>
      <c r="E22" s="24">
        <v>0.11841740213509949</v>
      </c>
      <c r="F22" s="24">
        <v>8.1285878319774536E-3</v>
      </c>
      <c r="G22" s="24">
        <v>5.060187448633751E-2</v>
      </c>
      <c r="H22" s="24">
        <v>0.34841692533603419</v>
      </c>
      <c r="I22" s="24">
        <v>-4.5374983737752221E-2</v>
      </c>
      <c r="J22" s="24">
        <v>0.51516979059080914</v>
      </c>
      <c r="K22" s="25">
        <v>1</v>
      </c>
    </row>
    <row r="23" spans="2:11" x14ac:dyDescent="0.45">
      <c r="B23" s="15" t="s">
        <v>17</v>
      </c>
      <c r="C23" s="16" t="s">
        <v>54</v>
      </c>
      <c r="D23" s="24">
        <v>4.1337292510711136E-3</v>
      </c>
      <c r="E23" s="24">
        <v>0.3675953402093427</v>
      </c>
      <c r="F23" s="24">
        <v>7.6105335974744883E-3</v>
      </c>
      <c r="G23" s="24">
        <v>5.0243376805532765E-2</v>
      </c>
      <c r="H23" s="24">
        <v>0.41792056573802966</v>
      </c>
      <c r="I23" s="24">
        <v>-1.3874304545827821E-2</v>
      </c>
      <c r="J23" s="24">
        <v>0.16637075894437725</v>
      </c>
      <c r="K23" s="25">
        <v>1</v>
      </c>
    </row>
    <row r="24" spans="2:11" x14ac:dyDescent="0.45">
      <c r="B24" s="15" t="s">
        <v>18</v>
      </c>
      <c r="C24" s="16" t="s">
        <v>55</v>
      </c>
      <c r="D24" s="24">
        <v>1.1787438876705962E-3</v>
      </c>
      <c r="E24" s="24">
        <v>0.33335269294568498</v>
      </c>
      <c r="F24" s="24">
        <v>3.4254485426381549E-2</v>
      </c>
      <c r="G24" s="24">
        <v>2.1590864563427514E-2</v>
      </c>
      <c r="H24" s="24">
        <v>0.25813312321883886</v>
      </c>
      <c r="I24" s="24">
        <v>-2.5823219015208539E-3</v>
      </c>
      <c r="J24" s="24">
        <v>0.35407241185951732</v>
      </c>
      <c r="K24" s="25">
        <v>1</v>
      </c>
    </row>
    <row r="25" spans="2:11" x14ac:dyDescent="0.45">
      <c r="B25" s="15" t="s">
        <v>19</v>
      </c>
      <c r="C25" s="16" t="s">
        <v>56</v>
      </c>
      <c r="D25" s="24">
        <v>2.2324141688067362E-2</v>
      </c>
      <c r="E25" s="24">
        <v>0.47609114572585198</v>
      </c>
      <c r="F25" s="24">
        <v>0.10231622071840341</v>
      </c>
      <c r="G25" s="24">
        <v>1.674339351842111E-2</v>
      </c>
      <c r="H25" s="24">
        <v>0.15422062897160507</v>
      </c>
      <c r="I25" s="24">
        <v>-4.9232319131489774E-2</v>
      </c>
      <c r="J25" s="24">
        <v>0.27753678850914076</v>
      </c>
      <c r="K25" s="25">
        <v>1</v>
      </c>
    </row>
    <row r="26" spans="2:11" x14ac:dyDescent="0.45">
      <c r="B26" s="15" t="s">
        <v>20</v>
      </c>
      <c r="C26" s="16" t="s">
        <v>57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5">
        <v>0</v>
      </c>
    </row>
    <row r="27" spans="2:11" x14ac:dyDescent="0.45">
      <c r="B27" s="15" t="s">
        <v>21</v>
      </c>
      <c r="C27" s="16" t="s">
        <v>89</v>
      </c>
      <c r="D27" s="24">
        <v>1.0944107756234504E-2</v>
      </c>
      <c r="E27" s="24">
        <v>0.41784692062322737</v>
      </c>
      <c r="F27" s="24">
        <v>9.752159818255432E-2</v>
      </c>
      <c r="G27" s="24">
        <v>8.6382893746443749E-3</v>
      </c>
      <c r="H27" s="24">
        <v>4.1515076848972168E-2</v>
      </c>
      <c r="I27" s="24">
        <v>1.8180044085357075E-3</v>
      </c>
      <c r="J27" s="24">
        <v>0.42171600280583144</v>
      </c>
      <c r="K27" s="25">
        <v>1</v>
      </c>
    </row>
    <row r="28" spans="2:11" x14ac:dyDescent="0.45">
      <c r="B28" s="15" t="s">
        <v>22</v>
      </c>
      <c r="C28" s="16" t="s">
        <v>58</v>
      </c>
      <c r="D28" s="24">
        <v>1.1651984505176873E-2</v>
      </c>
      <c r="E28" s="24">
        <v>0.5446306080572717</v>
      </c>
      <c r="F28" s="24">
        <v>0.20402162785300829</v>
      </c>
      <c r="G28" s="24">
        <v>9.2908569182137083E-3</v>
      </c>
      <c r="H28" s="24">
        <v>6.1245897764889361E-2</v>
      </c>
      <c r="I28" s="24">
        <v>1.0536163410099812E-3</v>
      </c>
      <c r="J28" s="24">
        <v>0.16810540856043013</v>
      </c>
      <c r="K28" s="25">
        <v>1</v>
      </c>
    </row>
    <row r="29" spans="2:11" x14ac:dyDescent="0.45">
      <c r="B29" s="15" t="s">
        <v>23</v>
      </c>
      <c r="C29" s="16" t="s">
        <v>59</v>
      </c>
      <c r="D29" s="24">
        <v>2.0589565493117468E-2</v>
      </c>
      <c r="E29" s="24">
        <v>0.19523862130444986</v>
      </c>
      <c r="F29" s="24">
        <v>0.48392720321256655</v>
      </c>
      <c r="G29" s="24">
        <v>2.1159781219520651E-2</v>
      </c>
      <c r="H29" s="24">
        <v>7.4301901147334745E-2</v>
      </c>
      <c r="I29" s="24">
        <v>7.9818353306190337E-4</v>
      </c>
      <c r="J29" s="24">
        <v>0.20398474408994877</v>
      </c>
      <c r="K29" s="25">
        <v>1</v>
      </c>
    </row>
    <row r="30" spans="2:11" x14ac:dyDescent="0.45">
      <c r="B30" s="15" t="s">
        <v>24</v>
      </c>
      <c r="C30" s="16" t="s">
        <v>60</v>
      </c>
      <c r="D30" s="24">
        <v>2.5758461155462976E-2</v>
      </c>
      <c r="E30" s="24">
        <v>0.51689241142841569</v>
      </c>
      <c r="F30" s="24">
        <v>4.7253221593669709E-2</v>
      </c>
      <c r="G30" s="24">
        <v>2.0618210166512631E-2</v>
      </c>
      <c r="H30" s="24">
        <v>0.12588523299317728</v>
      </c>
      <c r="I30" s="24">
        <v>3.8212077324867597E-3</v>
      </c>
      <c r="J30" s="24">
        <v>0.25977125493027498</v>
      </c>
      <c r="K30" s="25">
        <v>1</v>
      </c>
    </row>
    <row r="31" spans="2:11" x14ac:dyDescent="0.45">
      <c r="B31" s="15" t="s">
        <v>25</v>
      </c>
      <c r="C31" s="16" t="s">
        <v>61</v>
      </c>
      <c r="D31" s="24">
        <v>5.2883085402518539E-3</v>
      </c>
      <c r="E31" s="24">
        <v>0.58365147261061279</v>
      </c>
      <c r="F31" s="24">
        <v>6.4334508925627726E-2</v>
      </c>
      <c r="G31" s="24">
        <v>1.7410575335155356E-2</v>
      </c>
      <c r="H31" s="24">
        <v>5.0034612510418526E-2</v>
      </c>
      <c r="I31" s="24">
        <v>1.3746115385998288E-3</v>
      </c>
      <c r="J31" s="24">
        <v>0.27790591053933389</v>
      </c>
      <c r="K31" s="25">
        <v>1</v>
      </c>
    </row>
    <row r="32" spans="2:11" x14ac:dyDescent="0.45">
      <c r="B32" s="15" t="s">
        <v>26</v>
      </c>
      <c r="C32" s="16" t="s">
        <v>62</v>
      </c>
      <c r="D32" s="24">
        <v>2.5419036681735316E-3</v>
      </c>
      <c r="E32" s="24">
        <v>0.89191435650083173</v>
      </c>
      <c r="F32" s="24">
        <v>1.9587648665067996E-2</v>
      </c>
      <c r="G32" s="24">
        <v>2.7854658337366249E-3</v>
      </c>
      <c r="H32" s="24">
        <v>2.4387735408701011E-2</v>
      </c>
      <c r="I32" s="24">
        <v>1.9271758056243349E-4</v>
      </c>
      <c r="J32" s="24">
        <v>5.859017234292669E-2</v>
      </c>
      <c r="K32" s="25">
        <v>1</v>
      </c>
    </row>
    <row r="33" spans="2:11" x14ac:dyDescent="0.45">
      <c r="B33" s="15" t="s">
        <v>27</v>
      </c>
      <c r="C33" s="16" t="s">
        <v>63</v>
      </c>
      <c r="D33" s="24">
        <v>1.9889636047246459E-2</v>
      </c>
      <c r="E33" s="24">
        <v>0.22685468034383807</v>
      </c>
      <c r="F33" s="24">
        <v>0.11132966114382814</v>
      </c>
      <c r="G33" s="24">
        <v>3.7922942237446917E-2</v>
      </c>
      <c r="H33" s="24">
        <v>0.11922693342107633</v>
      </c>
      <c r="I33" s="24">
        <v>4.2368978444522302E-3</v>
      </c>
      <c r="J33" s="24">
        <v>0.48053924896211175</v>
      </c>
      <c r="K33" s="25">
        <v>1</v>
      </c>
    </row>
    <row r="34" spans="2:11" x14ac:dyDescent="0.45">
      <c r="B34" s="15" t="s">
        <v>28</v>
      </c>
      <c r="C34" s="16" t="s">
        <v>64</v>
      </c>
      <c r="D34" s="24">
        <v>8.8238660045412403E-3</v>
      </c>
      <c r="E34" s="24">
        <v>0.38756939020530229</v>
      </c>
      <c r="F34" s="24">
        <v>7.7598169511519738E-2</v>
      </c>
      <c r="G34" s="24">
        <v>3.0113345313112477E-2</v>
      </c>
      <c r="H34" s="24">
        <v>0.25863085371280636</v>
      </c>
      <c r="I34" s="24">
        <v>1.5629992222049971E-6</v>
      </c>
      <c r="J34" s="24">
        <v>0.23726281225349569</v>
      </c>
      <c r="K34" s="25">
        <v>1</v>
      </c>
    </row>
    <row r="35" spans="2:11" x14ac:dyDescent="0.45">
      <c r="B35" s="15" t="s">
        <v>29</v>
      </c>
      <c r="C35" s="16" t="s">
        <v>65</v>
      </c>
      <c r="D35" s="24">
        <v>0</v>
      </c>
      <c r="E35" s="24">
        <v>0</v>
      </c>
      <c r="F35" s="24">
        <v>0</v>
      </c>
      <c r="G35" s="24">
        <v>0</v>
      </c>
      <c r="H35" s="24">
        <v>0</v>
      </c>
      <c r="I35" s="24">
        <v>0</v>
      </c>
      <c r="J35" s="24">
        <v>0</v>
      </c>
      <c r="K35" s="25">
        <v>0</v>
      </c>
    </row>
    <row r="36" spans="2:11" x14ac:dyDescent="0.45">
      <c r="B36" s="15" t="s">
        <v>30</v>
      </c>
      <c r="C36" s="16" t="s">
        <v>66</v>
      </c>
      <c r="D36" s="24">
        <v>7.0468643376671292E-5</v>
      </c>
      <c r="E36" s="24">
        <v>0.12511664133202724</v>
      </c>
      <c r="F36" s="24">
        <v>0.48122174910110654</v>
      </c>
      <c r="G36" s="24">
        <v>1.7932944497116222E-2</v>
      </c>
      <c r="H36" s="24">
        <v>0.37075174562539676</v>
      </c>
      <c r="I36" s="24">
        <v>8.1961525044464872E-6</v>
      </c>
      <c r="J36" s="24">
        <v>4.8982546484721843E-3</v>
      </c>
      <c r="K36" s="25">
        <v>1</v>
      </c>
    </row>
    <row r="37" spans="2:11" x14ac:dyDescent="0.45">
      <c r="B37" s="15" t="s">
        <v>31</v>
      </c>
      <c r="C37" s="16" t="s">
        <v>67</v>
      </c>
      <c r="D37" s="24">
        <v>1.0440618334987424E-2</v>
      </c>
      <c r="E37" s="24">
        <v>0.14144017127138878</v>
      </c>
      <c r="F37" s="24">
        <v>0.84682682906024032</v>
      </c>
      <c r="G37" s="24">
        <v>9.6670867950175529E-6</v>
      </c>
      <c r="H37" s="24">
        <v>6.1104719219166377E-5</v>
      </c>
      <c r="I37" s="24">
        <v>2.9206404666767218E-7</v>
      </c>
      <c r="J37" s="24">
        <v>1.2213174633226782E-3</v>
      </c>
      <c r="K37" s="25">
        <v>1</v>
      </c>
    </row>
    <row r="38" spans="2:11" x14ac:dyDescent="0.45">
      <c r="B38" s="15" t="s">
        <v>32</v>
      </c>
      <c r="C38" s="16" t="s">
        <v>68</v>
      </c>
      <c r="D38" s="24">
        <v>2.3514129639249895E-3</v>
      </c>
      <c r="E38" s="24">
        <v>0.86682239359618452</v>
      </c>
      <c r="F38" s="24">
        <v>2.5514734363796261E-2</v>
      </c>
      <c r="G38" s="24">
        <v>5.4812685555171688E-3</v>
      </c>
      <c r="H38" s="24">
        <v>1.9959355928535431E-2</v>
      </c>
      <c r="I38" s="24">
        <v>5.374013359165826E-4</v>
      </c>
      <c r="J38" s="24">
        <v>7.9333433256125005E-2</v>
      </c>
      <c r="K38" s="25">
        <v>1</v>
      </c>
    </row>
    <row r="39" spans="2:11" x14ac:dyDescent="0.45">
      <c r="B39" s="15" t="s">
        <v>33</v>
      </c>
      <c r="C39" s="16" t="s">
        <v>69</v>
      </c>
      <c r="D39" s="24">
        <v>7.8765235175611379E-3</v>
      </c>
      <c r="E39" s="24">
        <v>0.19008964092938305</v>
      </c>
      <c r="F39" s="24">
        <v>0.14271649191552493</v>
      </c>
      <c r="G39" s="24">
        <v>5.6741151741066656E-2</v>
      </c>
      <c r="H39" s="24">
        <v>0.15724727313701559</v>
      </c>
      <c r="I39" s="24">
        <v>2.3101422266581235E-3</v>
      </c>
      <c r="J39" s="24">
        <v>0.44301877653279054</v>
      </c>
      <c r="K39" s="25">
        <v>1</v>
      </c>
    </row>
    <row r="40" spans="2:11" x14ac:dyDescent="0.45">
      <c r="B40" s="15" t="s">
        <v>34</v>
      </c>
      <c r="C40" s="16" t="s">
        <v>70</v>
      </c>
      <c r="D40" s="24">
        <v>0.14549267647608696</v>
      </c>
      <c r="E40" s="24">
        <v>0.77306081922296166</v>
      </c>
      <c r="F40" s="24">
        <v>4.3769795962164397E-2</v>
      </c>
      <c r="G40" s="24">
        <v>1.0413830776650759E-3</v>
      </c>
      <c r="H40" s="24">
        <v>1.5154010785462628E-2</v>
      </c>
      <c r="I40" s="24">
        <v>3.4961113510933522E-5</v>
      </c>
      <c r="J40" s="24">
        <v>2.1446353362148205E-2</v>
      </c>
      <c r="K40" s="25">
        <v>1</v>
      </c>
    </row>
    <row r="41" spans="2:11" x14ac:dyDescent="0.45">
      <c r="B41" s="15" t="s">
        <v>35</v>
      </c>
      <c r="C41" s="16" t="s">
        <v>90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5">
        <v>0</v>
      </c>
    </row>
    <row r="42" spans="2:11" x14ac:dyDescent="0.45">
      <c r="B42" s="15" t="s">
        <v>36</v>
      </c>
      <c r="C42" s="16" t="s">
        <v>91</v>
      </c>
      <c r="D42" s="24">
        <v>9.2698971866112014E-3</v>
      </c>
      <c r="E42" s="24">
        <v>0.18110321358327264</v>
      </c>
      <c r="F42" s="24">
        <v>8.7269291019323833E-2</v>
      </c>
      <c r="G42" s="24">
        <v>7.8457224946545528E-2</v>
      </c>
      <c r="H42" s="24">
        <v>0.17996543398978482</v>
      </c>
      <c r="I42" s="24">
        <v>1.9694568918178423E-3</v>
      </c>
      <c r="J42" s="24">
        <v>0.46196548238264412</v>
      </c>
      <c r="K42" s="25">
        <v>1</v>
      </c>
    </row>
    <row r="43" spans="2:11" x14ac:dyDescent="0.45">
      <c r="B43" s="29" t="s">
        <v>82</v>
      </c>
      <c r="C43" s="30"/>
      <c r="D43" s="26">
        <v>1.1594706817048181E-2</v>
      </c>
      <c r="E43" s="26">
        <v>0.25130796136371425</v>
      </c>
      <c r="F43" s="26">
        <v>7.7150805091070335E-2</v>
      </c>
      <c r="G43" s="26">
        <v>3.0289459777063057E-2</v>
      </c>
      <c r="H43" s="26">
        <v>0.15835545080378016</v>
      </c>
      <c r="I43" s="26">
        <v>1.0316397120804189E-2</v>
      </c>
      <c r="J43" s="26">
        <v>0.46098521902651984</v>
      </c>
      <c r="K43" s="27">
        <v>1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大分類37部門）</vt:lpstr>
      <vt:lpstr>移輸入誘発係数（統合大分類37部門）</vt:lpstr>
      <vt:lpstr>移輸入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5-12-15T04:13:34Z</dcterms:modified>
</cp:coreProperties>
</file>